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</row>
        <row r="5">
          <cell r="D5" t="str">
            <v>наявний</v>
          </cell>
        </row>
        <row r="6">
          <cell r="D6" t="str">
            <v>відсутній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Check_list"/>
      <sheetName val="Rekv"/>
      <sheetName val="Data"/>
      <sheetName val="ВИТРАТИ"/>
      <sheetName val="Повна собівартість"/>
      <sheetName val="Zayava"/>
      <sheetName val="Д 2"/>
      <sheetName val="Д 3"/>
      <sheetName val="Д 4"/>
      <sheetName val="Д 5"/>
      <sheetName val="Д 7"/>
      <sheetName val="Д 8"/>
      <sheetName val="Д 9"/>
      <sheetName val="Д 10"/>
      <sheetName val="Д 11"/>
      <sheetName val="Д 14_ГВ"/>
      <sheetName val="Д 12"/>
      <sheetName val="Д 13"/>
      <sheetName val="Д 15"/>
      <sheetName val="Д 6"/>
      <sheetName val="Reestr"/>
      <sheetName val="Перевірка"/>
      <sheetName val="ВИТРАТИ_2ст"/>
      <sheetName val="Д 8 (2)"/>
      <sheetName val="2ст_ТЕвихдані"/>
      <sheetName val="ТЕ_2ст_тариф (Ком_по зм.част)"/>
      <sheetName val="2ст_605_вихдані"/>
      <sheetName val="2ст_605_тариф"/>
      <sheetName val="2стТЕ_УЗ_УП_162"/>
      <sheetName val="ТЕ_2ст_вих"/>
    </sheetNames>
    <sheetDataSet>
      <sheetData sheetId="0" refreshError="1"/>
      <sheetData sheetId="1">
        <row r="27">
          <cell r="C27" t="str">
            <v xml:space="preserve">О.О. Костюк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92D050"/>
  </sheetPr>
  <dimension ref="A1:O41"/>
  <sheetViews>
    <sheetView view="pageBreakPreview" zoomScaleNormal="100" zoomScaleSheetLayoutView="100" workbookViewId="0">
      <selection activeCell="H1" sqref="H1"/>
    </sheetView>
  </sheetViews>
  <sheetFormatPr defaultColWidth="9.140625" defaultRowHeight="15"/>
  <cols>
    <col min="1" max="1" width="5" style="8" customWidth="1"/>
    <col min="2" max="2" width="28.42578125" style="8" customWidth="1"/>
    <col min="3" max="3" width="9.5703125" style="10" customWidth="1"/>
    <col min="4" max="4" width="11.7109375" style="8" customWidth="1"/>
    <col min="5" max="5" width="10.28515625" style="8" customWidth="1"/>
    <col min="6" max="6" width="10.5703125" style="8" hidden="1" customWidth="1"/>
    <col min="7" max="7" width="10.28515625" style="8" customWidth="1"/>
    <col min="8" max="8" width="9.85546875" style="8" customWidth="1"/>
    <col min="9" max="9" width="16.5703125" style="8" customWidth="1"/>
    <col min="10" max="10" width="18.140625" style="8" customWidth="1"/>
    <col min="11" max="11" width="15.85546875" style="8" customWidth="1"/>
    <col min="12" max="12" width="12.140625" style="8" customWidth="1"/>
    <col min="13" max="13" width="8.7109375" style="8" customWidth="1"/>
    <col min="14" max="14" width="9" style="8" customWidth="1"/>
    <col min="15" max="15" width="11" style="8" customWidth="1"/>
    <col min="16" max="24" width="3.85546875" style="8" customWidth="1"/>
    <col min="25" max="16384" width="9.140625" style="8"/>
  </cols>
  <sheetData>
    <row r="1" spans="1:11" ht="14.45" customHeight="1">
      <c r="A1" s="38"/>
      <c r="B1" s="39"/>
      <c r="C1" s="40"/>
      <c r="D1" s="41"/>
      <c r="F1" s="73"/>
      <c r="G1" s="73"/>
      <c r="H1" s="231" t="s">
        <v>218</v>
      </c>
    </row>
    <row r="2" spans="1:11" ht="18.75" customHeight="1">
      <c r="A2" s="38"/>
      <c r="B2" s="260" t="s">
        <v>189</v>
      </c>
      <c r="C2" s="260"/>
      <c r="D2" s="260"/>
      <c r="E2" s="260"/>
      <c r="F2" s="260"/>
      <c r="G2" s="260"/>
      <c r="H2" s="260"/>
    </row>
    <row r="3" spans="1:11">
      <c r="A3" s="38"/>
      <c r="B3" s="266" t="s">
        <v>198</v>
      </c>
      <c r="C3" s="266"/>
      <c r="D3" s="266"/>
      <c r="E3" s="266"/>
      <c r="F3" s="266"/>
      <c r="G3" s="266"/>
      <c r="H3" s="266"/>
    </row>
    <row r="4" spans="1:11" ht="34.15" customHeight="1">
      <c r="A4" s="127" t="s">
        <v>211</v>
      </c>
      <c r="B4" s="67"/>
      <c r="C4" s="67"/>
      <c r="D4" s="67"/>
      <c r="E4" s="67"/>
      <c r="F4" s="67"/>
      <c r="G4" s="67"/>
      <c r="H4" s="67"/>
    </row>
    <row r="5" spans="1:11" ht="8.25" customHeight="1">
      <c r="A5" s="38"/>
      <c r="B5" s="267"/>
      <c r="C5" s="267"/>
      <c r="D5" s="267"/>
      <c r="E5" s="267"/>
      <c r="F5" s="267"/>
      <c r="G5" s="267"/>
      <c r="H5" s="267"/>
    </row>
    <row r="6" spans="1:11">
      <c r="A6" s="268" t="s">
        <v>139</v>
      </c>
      <c r="B6" s="269"/>
      <c r="C6" s="269"/>
      <c r="D6" s="269"/>
      <c r="E6" s="269"/>
      <c r="F6" s="269"/>
      <c r="G6" s="269"/>
      <c r="H6" s="269"/>
    </row>
    <row r="7" spans="1:11" ht="18" customHeight="1">
      <c r="A7" s="270" t="s">
        <v>3</v>
      </c>
      <c r="B7" s="271" t="s">
        <v>94</v>
      </c>
      <c r="C7" s="270" t="s">
        <v>16</v>
      </c>
      <c r="D7" s="270" t="s">
        <v>17</v>
      </c>
      <c r="E7" s="270" t="s">
        <v>182</v>
      </c>
      <c r="F7" s="270"/>
      <c r="G7" s="270"/>
      <c r="H7" s="270"/>
    </row>
    <row r="8" spans="1:11" ht="27" customHeight="1">
      <c r="A8" s="270"/>
      <c r="B8" s="271"/>
      <c r="C8" s="270"/>
      <c r="D8" s="270"/>
      <c r="E8" s="176" t="s">
        <v>0</v>
      </c>
      <c r="F8" s="176" t="s">
        <v>117</v>
      </c>
      <c r="G8" s="176" t="s">
        <v>85</v>
      </c>
      <c r="H8" s="176" t="s">
        <v>86</v>
      </c>
    </row>
    <row r="9" spans="1:11" ht="12.75" customHeight="1">
      <c r="A9" s="176">
        <v>1</v>
      </c>
      <c r="B9" s="176">
        <v>2</v>
      </c>
      <c r="C9" s="176">
        <v>3</v>
      </c>
      <c r="D9" s="176">
        <v>4</v>
      </c>
      <c r="E9" s="176">
        <v>5</v>
      </c>
      <c r="F9" s="176">
        <v>6</v>
      </c>
      <c r="G9" s="176">
        <v>7</v>
      </c>
      <c r="H9" s="176">
        <v>8</v>
      </c>
    </row>
    <row r="10" spans="1:11" ht="25.5">
      <c r="A10" s="194">
        <v>1</v>
      </c>
      <c r="B10" s="195" t="s">
        <v>183</v>
      </c>
      <c r="C10" s="201" t="s">
        <v>63</v>
      </c>
      <c r="D10" s="202">
        <v>2580.2178529155085</v>
      </c>
      <c r="E10" s="202">
        <v>2015.214678427425</v>
      </c>
      <c r="F10" s="202">
        <v>0</v>
      </c>
      <c r="G10" s="202">
        <v>3129.3391898643399</v>
      </c>
      <c r="H10" s="202">
        <v>0</v>
      </c>
    </row>
    <row r="11" spans="1:11" ht="25.5">
      <c r="A11" s="194" t="s">
        <v>6</v>
      </c>
      <c r="B11" s="195" t="s">
        <v>127</v>
      </c>
      <c r="C11" s="201" t="s">
        <v>63</v>
      </c>
      <c r="D11" s="202">
        <v>2580.2178529155085</v>
      </c>
      <c r="E11" s="206">
        <v>2015.214678427425</v>
      </c>
      <c r="F11" s="202">
        <v>0</v>
      </c>
      <c r="G11" s="202">
        <v>3129.3391898643399</v>
      </c>
      <c r="H11" s="202">
        <v>0</v>
      </c>
      <c r="I11" s="110"/>
    </row>
    <row r="12" spans="1:11" ht="25.5">
      <c r="A12" s="194" t="s">
        <v>7</v>
      </c>
      <c r="B12" s="195" t="s">
        <v>184</v>
      </c>
      <c r="C12" s="201" t="s">
        <v>63</v>
      </c>
      <c r="D12" s="202">
        <v>0</v>
      </c>
      <c r="E12" s="202">
        <v>0</v>
      </c>
      <c r="F12" s="202">
        <v>0</v>
      </c>
      <c r="G12" s="202">
        <v>0</v>
      </c>
      <c r="H12" s="202">
        <v>0</v>
      </c>
      <c r="J12" s="98"/>
    </row>
    <row r="13" spans="1:11">
      <c r="A13" s="194" t="s">
        <v>32</v>
      </c>
      <c r="B13" s="195" t="s">
        <v>95</v>
      </c>
      <c r="C13" s="201" t="s">
        <v>63</v>
      </c>
      <c r="D13" s="202">
        <v>0</v>
      </c>
      <c r="E13" s="202">
        <v>0</v>
      </c>
      <c r="F13" s="202">
        <v>0</v>
      </c>
      <c r="G13" s="202">
        <v>0</v>
      </c>
      <c r="H13" s="202">
        <v>0</v>
      </c>
      <c r="I13" s="85"/>
      <c r="J13" s="120"/>
    </row>
    <row r="14" spans="1:11" ht="25.5">
      <c r="A14" s="194">
        <v>2</v>
      </c>
      <c r="B14" s="195" t="s">
        <v>206</v>
      </c>
      <c r="C14" s="201" t="s">
        <v>63</v>
      </c>
      <c r="D14" s="202">
        <v>103.39343304161223</v>
      </c>
      <c r="E14" s="202">
        <v>86.221452865906414</v>
      </c>
      <c r="F14" s="202">
        <v>0</v>
      </c>
      <c r="G14" s="202">
        <v>120.08273583241038</v>
      </c>
      <c r="H14" s="202">
        <v>0</v>
      </c>
      <c r="I14" s="121"/>
      <c r="J14" s="121"/>
      <c r="K14" s="121"/>
    </row>
    <row r="15" spans="1:11" ht="25.5">
      <c r="A15" s="194" t="s">
        <v>8</v>
      </c>
      <c r="B15" s="195" t="s">
        <v>96</v>
      </c>
      <c r="C15" s="201" t="s">
        <v>63</v>
      </c>
      <c r="D15" s="202">
        <v>103.39343304161223</v>
      </c>
      <c r="E15" s="202">
        <v>86.221452865906414</v>
      </c>
      <c r="F15" s="202">
        <v>0</v>
      </c>
      <c r="G15" s="202">
        <v>120.08273583241038</v>
      </c>
      <c r="H15" s="202">
        <v>0</v>
      </c>
      <c r="I15" s="121"/>
      <c r="J15" s="121"/>
      <c r="K15" s="121"/>
    </row>
    <row r="16" spans="1:11">
      <c r="A16" s="194" t="s">
        <v>9</v>
      </c>
      <c r="B16" s="195" t="s">
        <v>185</v>
      </c>
      <c r="C16" s="201" t="s">
        <v>63</v>
      </c>
      <c r="D16" s="202">
        <v>0</v>
      </c>
      <c r="E16" s="202">
        <v>0</v>
      </c>
      <c r="F16" s="202">
        <v>0</v>
      </c>
      <c r="G16" s="202">
        <v>0</v>
      </c>
      <c r="H16" s="202">
        <v>0</v>
      </c>
      <c r="I16" s="98"/>
    </row>
    <row r="17" spans="1:15">
      <c r="A17" s="194" t="s">
        <v>47</v>
      </c>
      <c r="B17" s="195" t="s">
        <v>95</v>
      </c>
      <c r="C17" s="201" t="s">
        <v>63</v>
      </c>
      <c r="D17" s="202">
        <v>0</v>
      </c>
      <c r="E17" s="202">
        <v>0</v>
      </c>
      <c r="F17" s="202">
        <v>0</v>
      </c>
      <c r="G17" s="202">
        <v>0</v>
      </c>
      <c r="H17" s="202">
        <v>0</v>
      </c>
      <c r="I17" s="121"/>
      <c r="J17" s="122"/>
    </row>
    <row r="18" spans="1:15" ht="25.5">
      <c r="A18" s="194">
        <v>3</v>
      </c>
      <c r="B18" s="195" t="s">
        <v>195</v>
      </c>
      <c r="C18" s="201" t="s">
        <v>63</v>
      </c>
      <c r="D18" s="202">
        <v>0.27501369435041545</v>
      </c>
      <c r="E18" s="202">
        <v>0.27501369435041545</v>
      </c>
      <c r="F18" s="202">
        <v>0</v>
      </c>
      <c r="G18" s="202">
        <v>0.27501369435041545</v>
      </c>
      <c r="H18" s="202">
        <v>0</v>
      </c>
    </row>
    <row r="19" spans="1:15" ht="25.5">
      <c r="A19" s="194" t="s">
        <v>48</v>
      </c>
      <c r="B19" s="195" t="s">
        <v>97</v>
      </c>
      <c r="C19" s="201" t="s">
        <v>63</v>
      </c>
      <c r="D19" s="202">
        <v>0.27501369435041545</v>
      </c>
      <c r="E19" s="202">
        <v>0.27501369435041545</v>
      </c>
      <c r="F19" s="202">
        <v>0</v>
      </c>
      <c r="G19" s="202">
        <v>0.27501369435041545</v>
      </c>
      <c r="H19" s="202">
        <v>0</v>
      </c>
    </row>
    <row r="20" spans="1:15">
      <c r="A20" s="194" t="s">
        <v>49</v>
      </c>
      <c r="B20" s="195" t="s">
        <v>185</v>
      </c>
      <c r="C20" s="201" t="s">
        <v>63</v>
      </c>
      <c r="D20" s="202">
        <v>0</v>
      </c>
      <c r="E20" s="202">
        <v>0</v>
      </c>
      <c r="F20" s="202">
        <v>0</v>
      </c>
      <c r="G20" s="202">
        <v>0</v>
      </c>
      <c r="H20" s="202">
        <v>0</v>
      </c>
      <c r="J20" s="98"/>
    </row>
    <row r="21" spans="1:15" ht="21" customHeight="1">
      <c r="A21" s="194" t="s">
        <v>50</v>
      </c>
      <c r="B21" s="195" t="s">
        <v>95</v>
      </c>
      <c r="C21" s="201" t="s">
        <v>63</v>
      </c>
      <c r="D21" s="202">
        <v>0</v>
      </c>
      <c r="E21" s="202">
        <v>0</v>
      </c>
      <c r="F21" s="202">
        <v>0</v>
      </c>
      <c r="G21" s="202">
        <v>0</v>
      </c>
      <c r="H21" s="202">
        <v>0</v>
      </c>
      <c r="J21" s="98"/>
    </row>
    <row r="22" spans="1:15" ht="25.5">
      <c r="A22" s="194">
        <v>4</v>
      </c>
      <c r="B22" s="193" t="s">
        <v>186</v>
      </c>
      <c r="C22" s="201" t="s">
        <v>63</v>
      </c>
      <c r="D22" s="203">
        <v>2683.8862996514713</v>
      </c>
      <c r="E22" s="203">
        <v>2101.711144987682</v>
      </c>
      <c r="F22" s="203"/>
      <c r="G22" s="203">
        <v>3249.6969393911008</v>
      </c>
      <c r="H22" s="202">
        <v>0</v>
      </c>
      <c r="I22" s="92"/>
      <c r="J22" s="213"/>
      <c r="K22" s="213"/>
      <c r="L22" s="213"/>
      <c r="M22" s="213"/>
      <c r="N22" s="214"/>
      <c r="O22" s="214"/>
    </row>
    <row r="23" spans="1:15" ht="25.5">
      <c r="A23" s="194" t="s">
        <v>10</v>
      </c>
      <c r="B23" s="195" t="s">
        <v>98</v>
      </c>
      <c r="C23" s="201" t="s">
        <v>63</v>
      </c>
      <c r="D23" s="202">
        <v>2683.8862996514713</v>
      </c>
      <c r="E23" s="202">
        <v>2101.711144987682</v>
      </c>
      <c r="F23" s="202"/>
      <c r="G23" s="202">
        <v>3249.6969393911008</v>
      </c>
      <c r="H23" s="202">
        <v>0</v>
      </c>
      <c r="I23" s="212"/>
      <c r="J23" s="213"/>
      <c r="K23" s="214"/>
      <c r="L23" s="215"/>
      <c r="M23" s="214"/>
      <c r="N23" s="214"/>
      <c r="O23" s="214"/>
    </row>
    <row r="24" spans="1:15">
      <c r="A24" s="194" t="s">
        <v>99</v>
      </c>
      <c r="B24" s="195" t="s">
        <v>185</v>
      </c>
      <c r="C24" s="201" t="s">
        <v>63</v>
      </c>
      <c r="D24" s="202">
        <v>0</v>
      </c>
      <c r="E24" s="202">
        <v>0</v>
      </c>
      <c r="F24" s="202"/>
      <c r="G24" s="202">
        <v>0</v>
      </c>
      <c r="H24" s="202">
        <v>0</v>
      </c>
      <c r="I24"/>
      <c r="J24" s="213"/>
      <c r="K24" s="214"/>
      <c r="L24" s="215"/>
      <c r="M24" s="214"/>
      <c r="N24" s="214"/>
      <c r="O24" s="214"/>
    </row>
    <row r="25" spans="1:15">
      <c r="A25" s="194" t="s">
        <v>115</v>
      </c>
      <c r="B25" s="195" t="s">
        <v>95</v>
      </c>
      <c r="C25" s="201" t="s">
        <v>63</v>
      </c>
      <c r="D25" s="202">
        <v>0</v>
      </c>
      <c r="E25" s="202">
        <v>0</v>
      </c>
      <c r="F25" s="202"/>
      <c r="G25" s="202">
        <v>0</v>
      </c>
      <c r="H25" s="202">
        <v>0</v>
      </c>
      <c r="I25"/>
      <c r="J25" s="214"/>
      <c r="K25" s="214"/>
      <c r="L25" s="214"/>
      <c r="M25" s="214"/>
      <c r="N25" s="214"/>
      <c r="O25" s="214"/>
    </row>
    <row r="26" spans="1:15" ht="51">
      <c r="A26" s="194" t="s">
        <v>118</v>
      </c>
      <c r="B26" s="195" t="s">
        <v>207</v>
      </c>
      <c r="C26" s="201" t="s">
        <v>21</v>
      </c>
      <c r="D26" s="102">
        <v>4154.8354307425543</v>
      </c>
      <c r="E26" s="102">
        <v>1603.6056036256014</v>
      </c>
      <c r="F26" s="102">
        <v>0</v>
      </c>
      <c r="G26" s="102">
        <v>2551.2298271169534</v>
      </c>
      <c r="H26" s="102">
        <v>0</v>
      </c>
      <c r="I26" s="103"/>
      <c r="J26" s="214"/>
      <c r="K26" s="214"/>
      <c r="L26" s="214"/>
      <c r="M26" s="214"/>
      <c r="N26" s="214"/>
      <c r="O26" s="214"/>
    </row>
    <row r="27" spans="1:15" ht="38.25">
      <c r="A27" s="194" t="s">
        <v>11</v>
      </c>
      <c r="B27" s="195" t="s">
        <v>100</v>
      </c>
      <c r="C27" s="201" t="s">
        <v>21</v>
      </c>
      <c r="D27" s="204">
        <v>4154.8354307425543</v>
      </c>
      <c r="E27" s="204">
        <v>1603.6056036256014</v>
      </c>
      <c r="F27" s="204" t="s">
        <v>208</v>
      </c>
      <c r="G27" s="204">
        <v>2551.2298271169534</v>
      </c>
      <c r="H27" s="204" t="s">
        <v>208</v>
      </c>
      <c r="I27" s="112"/>
      <c r="J27" s="216"/>
      <c r="K27" s="216"/>
      <c r="L27" s="217"/>
      <c r="M27" s="216"/>
      <c r="N27" s="217"/>
      <c r="O27" s="218"/>
    </row>
    <row r="28" spans="1:15">
      <c r="A28" s="194" t="s">
        <v>12</v>
      </c>
      <c r="B28" s="195" t="s">
        <v>185</v>
      </c>
      <c r="C28" s="201" t="s">
        <v>21</v>
      </c>
      <c r="D28" s="204">
        <v>0</v>
      </c>
      <c r="E28" s="204">
        <v>0</v>
      </c>
      <c r="F28" s="204" t="s">
        <v>208</v>
      </c>
      <c r="G28" s="204">
        <v>0</v>
      </c>
      <c r="H28" s="204" t="s">
        <v>208</v>
      </c>
      <c r="J28" s="214"/>
      <c r="K28" s="214"/>
      <c r="L28" s="217"/>
      <c r="M28" s="214"/>
      <c r="N28" s="214"/>
      <c r="O28" s="214"/>
    </row>
    <row r="29" spans="1:15" ht="38.25">
      <c r="A29" s="194" t="s">
        <v>13</v>
      </c>
      <c r="B29" s="195" t="s">
        <v>101</v>
      </c>
      <c r="C29" s="201" t="s">
        <v>21</v>
      </c>
      <c r="D29" s="204">
        <v>0</v>
      </c>
      <c r="E29" s="204">
        <v>0</v>
      </c>
      <c r="F29" s="204" t="s">
        <v>208</v>
      </c>
      <c r="G29" s="204">
        <v>0</v>
      </c>
      <c r="H29" s="204" t="s">
        <v>208</v>
      </c>
      <c r="I29" s="112"/>
      <c r="J29" s="216"/>
      <c r="K29" s="216"/>
      <c r="L29" s="217"/>
      <c r="M29" s="216"/>
      <c r="N29" s="214"/>
      <c r="O29" s="214"/>
    </row>
    <row r="30" spans="1:15" ht="51">
      <c r="A30" s="194" t="s">
        <v>119</v>
      </c>
      <c r="B30" s="195" t="s">
        <v>187</v>
      </c>
      <c r="C30" s="201" t="s">
        <v>5</v>
      </c>
      <c r="D30" s="102">
        <v>1548.067</v>
      </c>
      <c r="E30" s="102">
        <v>763</v>
      </c>
      <c r="F30" s="102">
        <v>0</v>
      </c>
      <c r="G30" s="102">
        <v>785.06700000000001</v>
      </c>
      <c r="H30" s="102">
        <v>0</v>
      </c>
      <c r="I30" s="112"/>
      <c r="J30" s="216"/>
      <c r="K30" s="216"/>
      <c r="L30" s="219"/>
      <c r="M30" s="220"/>
      <c r="N30" s="214"/>
      <c r="O30" s="214"/>
    </row>
    <row r="31" spans="1:15" ht="25.5">
      <c r="A31" s="194" t="s">
        <v>14</v>
      </c>
      <c r="B31" s="195" t="s">
        <v>102</v>
      </c>
      <c r="C31" s="201" t="s">
        <v>5</v>
      </c>
      <c r="D31" s="102">
        <v>1548.067</v>
      </c>
      <c r="E31" s="204">
        <v>763</v>
      </c>
      <c r="F31" s="204">
        <v>0</v>
      </c>
      <c r="G31" s="204">
        <v>785.06700000000001</v>
      </c>
      <c r="H31" s="204">
        <v>0</v>
      </c>
      <c r="L31" s="113"/>
    </row>
    <row r="32" spans="1:15" ht="25.5">
      <c r="A32" s="194" t="s">
        <v>15</v>
      </c>
      <c r="B32" s="195" t="s">
        <v>84</v>
      </c>
      <c r="C32" s="201" t="s">
        <v>5</v>
      </c>
      <c r="D32" s="102"/>
      <c r="E32" s="204"/>
      <c r="F32" s="204"/>
      <c r="G32" s="204"/>
      <c r="H32" s="204"/>
    </row>
    <row r="33" spans="1:8">
      <c r="A33" s="194" t="s">
        <v>120</v>
      </c>
      <c r="B33" s="195" t="s">
        <v>103</v>
      </c>
      <c r="C33" s="201"/>
      <c r="D33" s="204"/>
      <c r="E33" s="204"/>
      <c r="F33" s="204"/>
      <c r="G33" s="204"/>
      <c r="H33" s="204"/>
    </row>
    <row r="34" spans="1:8">
      <c r="A34" s="194" t="s">
        <v>52</v>
      </c>
      <c r="B34" s="195" t="s">
        <v>105</v>
      </c>
      <c r="C34" s="201" t="s">
        <v>1</v>
      </c>
      <c r="D34" s="205">
        <v>0</v>
      </c>
      <c r="E34" s="205">
        <v>0</v>
      </c>
      <c r="F34" s="205">
        <v>0</v>
      </c>
      <c r="G34" s="205">
        <v>0</v>
      </c>
      <c r="H34" s="205">
        <v>0</v>
      </c>
    </row>
    <row r="35" spans="1:8" ht="25.5">
      <c r="A35" s="194" t="s">
        <v>54</v>
      </c>
      <c r="B35" s="195" t="s">
        <v>107</v>
      </c>
      <c r="C35" s="201" t="s">
        <v>1</v>
      </c>
      <c r="D35" s="205">
        <v>0</v>
      </c>
      <c r="E35" s="205">
        <v>0</v>
      </c>
      <c r="F35" s="205">
        <v>0</v>
      </c>
      <c r="G35" s="205">
        <v>0</v>
      </c>
      <c r="H35" s="205">
        <v>0</v>
      </c>
    </row>
    <row r="36" spans="1:8">
      <c r="A36" s="194" t="s">
        <v>56</v>
      </c>
      <c r="B36" s="195" t="s">
        <v>109</v>
      </c>
      <c r="C36" s="201" t="s">
        <v>1</v>
      </c>
      <c r="D36" s="205">
        <v>0</v>
      </c>
      <c r="E36" s="205">
        <v>0</v>
      </c>
      <c r="F36" s="205">
        <v>0</v>
      </c>
      <c r="G36" s="205">
        <v>0</v>
      </c>
      <c r="H36" s="205">
        <v>0</v>
      </c>
    </row>
    <row r="37" spans="1:8">
      <c r="A37" s="194" t="s">
        <v>58</v>
      </c>
      <c r="B37" s="195" t="s">
        <v>111</v>
      </c>
      <c r="C37" s="201" t="s">
        <v>1</v>
      </c>
      <c r="D37" s="205">
        <v>0</v>
      </c>
      <c r="E37" s="205">
        <v>0</v>
      </c>
      <c r="F37" s="205">
        <v>0</v>
      </c>
      <c r="G37" s="205">
        <v>0</v>
      </c>
      <c r="H37" s="205">
        <v>0</v>
      </c>
    </row>
    <row r="38" spans="1:8" ht="8.25" customHeight="1">
      <c r="A38" s="42"/>
      <c r="B38" s="43"/>
      <c r="C38" s="40"/>
      <c r="D38" s="74"/>
      <c r="E38" s="74"/>
      <c r="F38" s="74"/>
      <c r="G38" s="74"/>
      <c r="H38" s="74"/>
    </row>
    <row r="39" spans="1:8" ht="13.5" customHeight="1">
      <c r="A39" s="44"/>
      <c r="B39" s="79" t="s">
        <v>217</v>
      </c>
      <c r="C39" s="45"/>
      <c r="D39" s="227" t="s">
        <v>212</v>
      </c>
      <c r="E39" s="45"/>
      <c r="F39" s="82" t="s">
        <v>216</v>
      </c>
      <c r="G39" s="273" t="s">
        <v>216</v>
      </c>
      <c r="H39" s="45"/>
    </row>
    <row r="40" spans="1:8" ht="17.25" customHeight="1">
      <c r="A40" s="44"/>
      <c r="B40" s="209" t="s">
        <v>213</v>
      </c>
      <c r="C40" s="228"/>
      <c r="D40" s="224" t="s">
        <v>214</v>
      </c>
      <c r="E40" s="228"/>
      <c r="F40" s="230" t="s">
        <v>215</v>
      </c>
      <c r="G40" s="230" t="s">
        <v>215</v>
      </c>
      <c r="H40" s="83"/>
    </row>
    <row r="41" spans="1:8" ht="25.5" customHeight="1">
      <c r="A41" s="44"/>
      <c r="B41" s="210"/>
      <c r="C41" s="229"/>
      <c r="D41" s="229"/>
      <c r="E41" s="229"/>
      <c r="F41" s="229"/>
      <c r="G41" s="229"/>
      <c r="H41" s="229"/>
    </row>
  </sheetData>
  <mergeCells count="9">
    <mergeCell ref="B2:H2"/>
    <mergeCell ref="B3:H3"/>
    <mergeCell ref="B5:H5"/>
    <mergeCell ref="A6:H6"/>
    <mergeCell ref="A7:A8"/>
    <mergeCell ref="B7:B8"/>
    <mergeCell ref="C7:C8"/>
    <mergeCell ref="D7:D8"/>
    <mergeCell ref="E7:H7"/>
  </mergeCells>
  <conditionalFormatting sqref="B1">
    <cfRule type="containsText" dxfId="0" priority="1" operator="containsText" text="Для корек">
      <formula>NOT(ISERROR(SEARCH("Для корек",B1)))</formula>
    </cfRule>
  </conditionalFormatting>
  <pageMargins left="0.55118110236220474" right="0.19685039370078741" top="0.35433070866141736" bottom="0.23622047244094491" header="0.31496062992125984" footer="0.31496062992125984"/>
  <pageSetup paperSize="9" scale="92" fitToHeight="0" orientation="portrait" r:id="rId1"/>
  <rowBreaks count="1" manualBreakCount="1">
    <brk id="4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92D050"/>
    <outlinePr summaryBelow="0"/>
    <pageSetUpPr fitToPage="1"/>
  </sheetPr>
  <dimension ref="A1:BY62"/>
  <sheetViews>
    <sheetView view="pageBreakPreview" topLeftCell="B1" zoomScale="85" zoomScaleNormal="85" zoomScaleSheetLayoutView="85" workbookViewId="0">
      <selection activeCell="AH9" sqref="AH9"/>
    </sheetView>
  </sheetViews>
  <sheetFormatPr defaultColWidth="9.140625" defaultRowHeight="15" outlineLevelCol="2"/>
  <cols>
    <col min="1" max="1" width="5" style="1" hidden="1" customWidth="1"/>
    <col min="2" max="2" width="5.42578125" style="1" customWidth="1"/>
    <col min="3" max="3" width="39.28515625" style="2" customWidth="1"/>
    <col min="4" max="4" width="8.28515625" style="2" customWidth="1"/>
    <col min="5" max="7" width="8.5703125" style="144" hidden="1" customWidth="1"/>
    <col min="8" max="8" width="13" style="2" customWidth="1"/>
    <col min="9" max="11" width="8.5703125" style="144" hidden="1" customWidth="1"/>
    <col min="12" max="12" width="12" style="2" customWidth="1"/>
    <col min="13" max="14" width="8.5703125" style="144" hidden="1" customWidth="1"/>
    <col min="15" max="15" width="8.5703125" style="150" hidden="1" customWidth="1"/>
    <col min="16" max="16" width="12.28515625" style="2" customWidth="1"/>
    <col min="17" max="20" width="8.5703125" style="2" hidden="1" customWidth="1"/>
    <col min="21" max="21" width="8.5703125" style="144" hidden="1" customWidth="1"/>
    <col min="22" max="22" width="10.28515625" style="144" hidden="1" customWidth="1"/>
    <col min="23" max="23" width="8.5703125" style="150" hidden="1" customWidth="1"/>
    <col min="24" max="24" width="11.7109375" style="2" customWidth="1"/>
    <col min="25" max="26" width="8.5703125" style="144" hidden="1" customWidth="1"/>
    <col min="27" max="27" width="8.5703125" style="150" hidden="1" customWidth="1"/>
    <col min="28" max="28" width="15.140625" style="2" customWidth="1"/>
    <col min="29" max="52" width="9.140625" customWidth="1" outlineLevel="2"/>
    <col min="78" max="16384" width="9.140625" style="2"/>
  </cols>
  <sheetData>
    <row r="1" spans="1:77" s="47" customFormat="1" ht="13.9" customHeight="1">
      <c r="A1" s="44"/>
      <c r="B1" s="44"/>
      <c r="C1" s="39"/>
      <c r="D1" s="45"/>
      <c r="E1" s="133"/>
      <c r="F1" s="133"/>
      <c r="G1" s="133"/>
      <c r="H1" s="109"/>
      <c r="I1" s="133"/>
      <c r="J1" s="133"/>
      <c r="K1" s="133"/>
      <c r="L1" s="45"/>
      <c r="M1" s="133"/>
      <c r="N1" s="133"/>
      <c r="O1" s="146"/>
      <c r="P1" s="46"/>
      <c r="Q1" s="46"/>
      <c r="R1" s="46"/>
      <c r="S1" s="46"/>
      <c r="T1" s="46"/>
      <c r="U1" s="151"/>
      <c r="V1" s="151"/>
      <c r="W1" s="152"/>
      <c r="Y1" s="156"/>
      <c r="Z1" s="156"/>
      <c r="AA1" s="157"/>
      <c r="AB1" s="231" t="s">
        <v>219</v>
      </c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</row>
    <row r="2" spans="1:77" s="47" customFormat="1" ht="13.9" customHeight="1">
      <c r="A2" s="44"/>
      <c r="B2" s="66" t="s">
        <v>189</v>
      </c>
      <c r="C2" s="89"/>
      <c r="D2" s="90"/>
      <c r="E2" s="134"/>
      <c r="F2" s="134"/>
      <c r="G2" s="134"/>
      <c r="H2" s="66"/>
      <c r="I2" s="134"/>
      <c r="J2" s="134"/>
      <c r="K2" s="134"/>
      <c r="L2" s="66"/>
      <c r="M2" s="134"/>
      <c r="N2" s="134"/>
      <c r="O2" s="135"/>
      <c r="P2" s="66"/>
      <c r="Q2" s="66"/>
      <c r="R2" s="66"/>
      <c r="S2" s="66"/>
      <c r="T2" s="66"/>
      <c r="U2" s="134"/>
      <c r="V2" s="134"/>
      <c r="W2" s="135"/>
      <c r="X2" s="66"/>
      <c r="Y2" s="134"/>
      <c r="Z2" s="134"/>
      <c r="AA2" s="135"/>
      <c r="AB2" s="66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</row>
    <row r="3" spans="1:77" s="47" customFormat="1" ht="14.45" customHeight="1">
      <c r="A3" s="44"/>
      <c r="B3" s="66" t="s">
        <v>138</v>
      </c>
      <c r="C3" s="66"/>
      <c r="D3" s="66"/>
      <c r="E3" s="134"/>
      <c r="F3" s="134"/>
      <c r="G3" s="134"/>
      <c r="H3" s="66"/>
      <c r="I3" s="134"/>
      <c r="J3" s="134"/>
      <c r="K3" s="134"/>
      <c r="L3" s="66"/>
      <c r="M3" s="134"/>
      <c r="N3" s="134"/>
      <c r="O3" s="135"/>
      <c r="P3" s="66"/>
      <c r="Q3" s="66"/>
      <c r="R3" s="66"/>
      <c r="S3" s="66"/>
      <c r="T3" s="66"/>
      <c r="U3" s="134"/>
      <c r="V3" s="134"/>
      <c r="W3" s="135"/>
      <c r="X3" s="66"/>
      <c r="Y3" s="134"/>
      <c r="Z3" s="134"/>
      <c r="AA3" s="135"/>
      <c r="AB3" s="66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</row>
    <row r="4" spans="1:77" s="47" customFormat="1">
      <c r="A4" s="44"/>
      <c r="B4" s="67" t="s">
        <v>204</v>
      </c>
      <c r="C4" s="71"/>
      <c r="D4" s="90"/>
      <c r="E4" s="135"/>
      <c r="F4" s="135"/>
      <c r="G4" s="135"/>
      <c r="H4" s="67"/>
      <c r="I4" s="135"/>
      <c r="J4" s="135"/>
      <c r="K4" s="135"/>
      <c r="L4" s="67"/>
      <c r="M4" s="135"/>
      <c r="N4" s="135"/>
      <c r="O4" s="135"/>
      <c r="P4" s="67"/>
      <c r="Q4" s="67"/>
      <c r="R4" s="67"/>
      <c r="S4" s="67"/>
      <c r="T4" s="67"/>
      <c r="U4" s="135"/>
      <c r="V4" s="135"/>
      <c r="W4" s="135"/>
      <c r="X4" s="67"/>
      <c r="Y4" s="134"/>
      <c r="Z4" s="134"/>
      <c r="AA4" s="135"/>
      <c r="AB4" s="66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</row>
    <row r="5" spans="1:77" s="47" customFormat="1">
      <c r="A5" s="44"/>
      <c r="B5" s="67" t="s">
        <v>209</v>
      </c>
      <c r="C5" s="71"/>
      <c r="D5" s="90"/>
      <c r="E5" s="135"/>
      <c r="F5" s="135"/>
      <c r="G5" s="135"/>
      <c r="H5" s="67"/>
      <c r="I5" s="135"/>
      <c r="J5" s="135"/>
      <c r="K5" s="135"/>
      <c r="L5" s="67"/>
      <c r="M5" s="135"/>
      <c r="N5" s="135"/>
      <c r="O5" s="135"/>
      <c r="P5" s="67"/>
      <c r="Q5" s="67"/>
      <c r="R5" s="67"/>
      <c r="S5" s="67"/>
      <c r="T5" s="67"/>
      <c r="U5" s="135"/>
      <c r="V5" s="135"/>
      <c r="W5" s="135"/>
      <c r="X5" s="67"/>
      <c r="Y5" s="134"/>
      <c r="Z5" s="134"/>
      <c r="AA5" s="135"/>
      <c r="AB5" s="66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</row>
    <row r="6" spans="1:77" s="50" customFormat="1">
      <c r="A6" s="48"/>
      <c r="B6" s="48"/>
      <c r="C6" s="49"/>
      <c r="E6" s="136"/>
      <c r="F6" s="136"/>
      <c r="G6" s="136"/>
      <c r="H6" s="115"/>
      <c r="I6" s="136"/>
      <c r="J6" s="136"/>
      <c r="K6" s="136"/>
      <c r="L6" s="115"/>
      <c r="M6" s="136"/>
      <c r="N6" s="136"/>
      <c r="O6" s="136"/>
      <c r="P6" s="115"/>
      <c r="Q6" s="115"/>
      <c r="R6" s="115"/>
      <c r="S6" s="115"/>
      <c r="T6" s="115"/>
      <c r="U6" s="136"/>
      <c r="V6" s="136"/>
      <c r="W6" s="136"/>
      <c r="X6" s="115"/>
      <c r="Y6" s="136"/>
      <c r="Z6" s="136"/>
      <c r="AA6" s="136"/>
      <c r="AB6" s="114" t="s">
        <v>139</v>
      </c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</row>
    <row r="7" spans="1:77" ht="16.5" customHeight="1">
      <c r="A7" s="233" t="s">
        <v>3</v>
      </c>
      <c r="B7" s="233" t="s">
        <v>3</v>
      </c>
      <c r="C7" s="234" t="s">
        <v>4</v>
      </c>
      <c r="D7" s="235" t="s">
        <v>16</v>
      </c>
      <c r="E7" s="236" t="s">
        <v>17</v>
      </c>
      <c r="F7" s="237"/>
      <c r="G7" s="237"/>
      <c r="H7" s="238"/>
      <c r="I7" s="236" t="s">
        <v>18</v>
      </c>
      <c r="J7" s="237"/>
      <c r="K7" s="237"/>
      <c r="L7" s="238"/>
      <c r="M7" s="236" t="s">
        <v>116</v>
      </c>
      <c r="N7" s="237"/>
      <c r="O7" s="237"/>
      <c r="P7" s="238"/>
      <c r="Q7" s="236" t="s">
        <v>135</v>
      </c>
      <c r="R7" s="237"/>
      <c r="S7" s="237"/>
      <c r="T7" s="238"/>
      <c r="U7" s="274" t="s">
        <v>19</v>
      </c>
      <c r="V7" s="274"/>
      <c r="W7" s="274"/>
      <c r="X7" s="274"/>
      <c r="Y7" s="235" t="s">
        <v>20</v>
      </c>
      <c r="Z7" s="235"/>
      <c r="AA7" s="235"/>
      <c r="AB7" s="235"/>
    </row>
    <row r="8" spans="1:77" ht="69" customHeight="1">
      <c r="A8" s="233"/>
      <c r="B8" s="233"/>
      <c r="C8" s="234"/>
      <c r="D8" s="235"/>
      <c r="E8" s="239"/>
      <c r="F8" s="240"/>
      <c r="G8" s="240"/>
      <c r="H8" s="241"/>
      <c r="I8" s="239"/>
      <c r="J8" s="240"/>
      <c r="K8" s="240"/>
      <c r="L8" s="241"/>
      <c r="M8" s="239"/>
      <c r="N8" s="240"/>
      <c r="O8" s="240"/>
      <c r="P8" s="241"/>
      <c r="Q8" s="239"/>
      <c r="R8" s="240"/>
      <c r="S8" s="240"/>
      <c r="T8" s="241"/>
      <c r="U8" s="274"/>
      <c r="V8" s="274"/>
      <c r="W8" s="274"/>
      <c r="X8" s="274"/>
      <c r="Y8" s="235"/>
      <c r="Z8" s="235"/>
      <c r="AA8" s="235"/>
      <c r="AB8" s="235"/>
    </row>
    <row r="9" spans="1:77" ht="36" customHeight="1">
      <c r="A9" s="233"/>
      <c r="B9" s="233"/>
      <c r="C9" s="234"/>
      <c r="D9" s="235"/>
      <c r="E9" s="137" t="s">
        <v>176</v>
      </c>
      <c r="F9" s="137" t="s">
        <v>141</v>
      </c>
      <c r="G9" s="137" t="s">
        <v>142</v>
      </c>
      <c r="H9" s="147" t="s">
        <v>136</v>
      </c>
      <c r="I9" s="147" t="s">
        <v>176</v>
      </c>
      <c r="J9" s="147" t="s">
        <v>141</v>
      </c>
      <c r="K9" s="147" t="s">
        <v>142</v>
      </c>
      <c r="L9" s="147" t="s">
        <v>136</v>
      </c>
      <c r="M9" s="147" t="s">
        <v>176</v>
      </c>
      <c r="N9" s="147" t="s">
        <v>141</v>
      </c>
      <c r="O9" s="147" t="s">
        <v>142</v>
      </c>
      <c r="P9" s="147" t="s">
        <v>136</v>
      </c>
      <c r="Q9" s="147" t="s">
        <v>140</v>
      </c>
      <c r="R9" s="147" t="s">
        <v>141</v>
      </c>
      <c r="S9" s="147" t="s">
        <v>142</v>
      </c>
      <c r="T9" s="147" t="s">
        <v>136</v>
      </c>
      <c r="U9" s="147" t="s">
        <v>176</v>
      </c>
      <c r="V9" s="147" t="s">
        <v>141</v>
      </c>
      <c r="W9" s="147" t="s">
        <v>142</v>
      </c>
      <c r="X9" s="147" t="s">
        <v>136</v>
      </c>
      <c r="Y9" s="147" t="s">
        <v>176</v>
      </c>
      <c r="Z9" s="147" t="s">
        <v>141</v>
      </c>
      <c r="AA9" s="147" t="s">
        <v>142</v>
      </c>
      <c r="AB9" s="147" t="s">
        <v>136</v>
      </c>
    </row>
    <row r="10" spans="1:77" ht="15.75">
      <c r="A10" s="61"/>
      <c r="B10" s="61"/>
      <c r="C10" s="68"/>
      <c r="D10" s="62"/>
      <c r="E10" s="138">
        <v>2019</v>
      </c>
      <c r="F10" s="138">
        <v>2020</v>
      </c>
      <c r="G10" s="138" t="s">
        <v>203</v>
      </c>
      <c r="H10" s="148" t="s">
        <v>210</v>
      </c>
      <c r="I10" s="148">
        <v>2019</v>
      </c>
      <c r="J10" s="148">
        <v>2020</v>
      </c>
      <c r="K10" s="148" t="s">
        <v>203</v>
      </c>
      <c r="L10" s="148" t="s">
        <v>210</v>
      </c>
      <c r="M10" s="148" t="s">
        <v>210</v>
      </c>
      <c r="N10" s="148" t="s">
        <v>210</v>
      </c>
      <c r="O10" s="148" t="s">
        <v>210</v>
      </c>
      <c r="P10" s="148" t="s">
        <v>210</v>
      </c>
      <c r="Q10" s="148" t="s">
        <v>210</v>
      </c>
      <c r="R10" s="148" t="s">
        <v>210</v>
      </c>
      <c r="S10" s="148" t="s">
        <v>210</v>
      </c>
      <c r="T10" s="148" t="s">
        <v>210</v>
      </c>
      <c r="U10" s="148" t="s">
        <v>210</v>
      </c>
      <c r="V10" s="148" t="s">
        <v>210</v>
      </c>
      <c r="W10" s="148" t="s">
        <v>210</v>
      </c>
      <c r="X10" s="148" t="s">
        <v>210</v>
      </c>
      <c r="Y10" s="148" t="s">
        <v>210</v>
      </c>
      <c r="Z10" s="148" t="s">
        <v>210</v>
      </c>
      <c r="AA10" s="148" t="s">
        <v>210</v>
      </c>
      <c r="AB10" s="148" t="s">
        <v>210</v>
      </c>
    </row>
    <row r="11" spans="1:77" s="94" customFormat="1">
      <c r="A11" s="12">
        <v>1</v>
      </c>
      <c r="B11" s="20">
        <v>1</v>
      </c>
      <c r="C11" s="23" t="s">
        <v>143</v>
      </c>
      <c r="D11" s="21" t="s">
        <v>21</v>
      </c>
      <c r="E11" s="126" t="s">
        <v>188</v>
      </c>
      <c r="F11" s="126" t="s">
        <v>188</v>
      </c>
      <c r="G11" s="126" t="s">
        <v>188</v>
      </c>
      <c r="H11" s="126">
        <v>3858.1250944043918</v>
      </c>
      <c r="I11" s="126" t="s">
        <v>188</v>
      </c>
      <c r="J11" s="126" t="s">
        <v>188</v>
      </c>
      <c r="K11" s="126" t="s">
        <v>188</v>
      </c>
      <c r="L11" s="126">
        <v>1457.3656063829455</v>
      </c>
      <c r="M11" s="126" t="s">
        <v>188</v>
      </c>
      <c r="N11" s="126" t="s">
        <v>188</v>
      </c>
      <c r="O11" s="126" t="s">
        <v>188</v>
      </c>
      <c r="P11" s="126">
        <v>0</v>
      </c>
      <c r="Q11" s="126">
        <v>0</v>
      </c>
      <c r="R11" s="126">
        <v>0</v>
      </c>
      <c r="S11" s="126">
        <v>0</v>
      </c>
      <c r="T11" s="126">
        <v>0</v>
      </c>
      <c r="U11" s="126" t="s">
        <v>188</v>
      </c>
      <c r="V11" s="126" t="s">
        <v>188</v>
      </c>
      <c r="W11" s="126" t="s">
        <v>188</v>
      </c>
      <c r="X11" s="126">
        <v>2400.7594880214465</v>
      </c>
      <c r="Y11" s="126" t="s">
        <v>188</v>
      </c>
      <c r="Z11" s="126" t="s">
        <v>188</v>
      </c>
      <c r="AA11" s="126" t="s">
        <v>188</v>
      </c>
      <c r="AB11" s="126">
        <v>0</v>
      </c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</row>
    <row r="12" spans="1:77" s="94" customFormat="1">
      <c r="A12" s="12" t="s">
        <v>6</v>
      </c>
      <c r="B12" s="20" t="s">
        <v>6</v>
      </c>
      <c r="C12" s="23" t="s">
        <v>144</v>
      </c>
      <c r="D12" s="21" t="s">
        <v>21</v>
      </c>
      <c r="E12" s="107" t="s">
        <v>188</v>
      </c>
      <c r="F12" s="107" t="s">
        <v>188</v>
      </c>
      <c r="G12" s="107" t="s">
        <v>188</v>
      </c>
      <c r="H12" s="107">
        <v>2912.7788334883098</v>
      </c>
      <c r="I12" s="107" t="s">
        <v>188</v>
      </c>
      <c r="J12" s="107" t="s">
        <v>188</v>
      </c>
      <c r="K12" s="107" t="s">
        <v>188</v>
      </c>
      <c r="L12" s="107">
        <v>991.43021916845748</v>
      </c>
      <c r="M12" s="107" t="s">
        <v>188</v>
      </c>
      <c r="N12" s="107" t="s">
        <v>188</v>
      </c>
      <c r="O12" s="107" t="s">
        <v>188</v>
      </c>
      <c r="P12" s="107">
        <v>0</v>
      </c>
      <c r="Q12" s="107">
        <v>0</v>
      </c>
      <c r="R12" s="107">
        <v>0</v>
      </c>
      <c r="S12" s="107">
        <v>0</v>
      </c>
      <c r="T12" s="107">
        <v>0</v>
      </c>
      <c r="U12" s="107" t="s">
        <v>188</v>
      </c>
      <c r="V12" s="107" t="s">
        <v>188</v>
      </c>
      <c r="W12" s="107" t="s">
        <v>188</v>
      </c>
      <c r="X12" s="107">
        <v>1921.3486143198522</v>
      </c>
      <c r="Y12" s="107" t="s">
        <v>188</v>
      </c>
      <c r="Z12" s="107" t="s">
        <v>188</v>
      </c>
      <c r="AA12" s="107" t="s">
        <v>188</v>
      </c>
      <c r="AB12" s="107">
        <v>0</v>
      </c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</row>
    <row r="13" spans="1:77" s="94" customFormat="1">
      <c r="A13" s="12" t="s">
        <v>22</v>
      </c>
      <c r="B13" s="12" t="s">
        <v>22</v>
      </c>
      <c r="C13" s="22" t="s">
        <v>23</v>
      </c>
      <c r="D13" s="93" t="s">
        <v>21</v>
      </c>
      <c r="E13" s="107" t="s">
        <v>188</v>
      </c>
      <c r="F13" s="107" t="s">
        <v>188</v>
      </c>
      <c r="G13" s="107" t="s">
        <v>188</v>
      </c>
      <c r="H13" s="107">
        <v>2734.9162807754815</v>
      </c>
      <c r="I13" s="101" t="s">
        <v>188</v>
      </c>
      <c r="J13" s="101" t="s">
        <v>188</v>
      </c>
      <c r="K13" s="101" t="s">
        <v>188</v>
      </c>
      <c r="L13" s="107">
        <v>903.76661822619337</v>
      </c>
      <c r="M13" s="101" t="s">
        <v>188</v>
      </c>
      <c r="N13" s="101" t="s">
        <v>188</v>
      </c>
      <c r="O13" s="101" t="s">
        <v>188</v>
      </c>
      <c r="P13" s="107">
        <v>0</v>
      </c>
      <c r="Q13" s="107"/>
      <c r="R13" s="107"/>
      <c r="S13" s="107"/>
      <c r="T13" s="107"/>
      <c r="U13" s="101" t="s">
        <v>188</v>
      </c>
      <c r="V13" s="101" t="s">
        <v>188</v>
      </c>
      <c r="W13" s="101" t="s">
        <v>188</v>
      </c>
      <c r="X13" s="107">
        <v>1831.149662549288</v>
      </c>
      <c r="Y13" s="101" t="s">
        <v>188</v>
      </c>
      <c r="Z13" s="101" t="s">
        <v>188</v>
      </c>
      <c r="AA13" s="101" t="s">
        <v>188</v>
      </c>
      <c r="AB13" s="107">
        <v>0</v>
      </c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</row>
    <row r="14" spans="1:77" s="94" customFormat="1">
      <c r="A14" s="12" t="s">
        <v>112</v>
      </c>
      <c r="B14" s="12" t="s">
        <v>24</v>
      </c>
      <c r="C14" s="13" t="s">
        <v>25</v>
      </c>
      <c r="D14" s="93" t="s">
        <v>21</v>
      </c>
      <c r="E14" s="107" t="s">
        <v>188</v>
      </c>
      <c r="F14" s="107" t="s">
        <v>188</v>
      </c>
      <c r="G14" s="107" t="s">
        <v>188</v>
      </c>
      <c r="H14" s="107">
        <v>140.62678287068334</v>
      </c>
      <c r="I14" s="101" t="s">
        <v>188</v>
      </c>
      <c r="J14" s="101" t="s">
        <v>188</v>
      </c>
      <c r="K14" s="101" t="s">
        <v>188</v>
      </c>
      <c r="L14" s="107">
        <v>69.311105611276119</v>
      </c>
      <c r="M14" s="101" t="s">
        <v>188</v>
      </c>
      <c r="N14" s="101" t="s">
        <v>188</v>
      </c>
      <c r="O14" s="101" t="s">
        <v>188</v>
      </c>
      <c r="P14" s="107">
        <v>0</v>
      </c>
      <c r="Q14" s="107"/>
      <c r="R14" s="107"/>
      <c r="S14" s="107"/>
      <c r="T14" s="107"/>
      <c r="U14" s="101" t="s">
        <v>188</v>
      </c>
      <c r="V14" s="101" t="s">
        <v>188</v>
      </c>
      <c r="W14" s="101" t="s">
        <v>188</v>
      </c>
      <c r="X14" s="107">
        <v>71.315677259407224</v>
      </c>
      <c r="Y14" s="101" t="s">
        <v>188</v>
      </c>
      <c r="Z14" s="101" t="s">
        <v>188</v>
      </c>
      <c r="AA14" s="101" t="s">
        <v>188</v>
      </c>
      <c r="AB14" s="107">
        <v>0</v>
      </c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</row>
    <row r="15" spans="1:77" s="94" customFormat="1">
      <c r="A15" s="12"/>
      <c r="B15" s="12" t="s">
        <v>26</v>
      </c>
      <c r="C15" s="87" t="s">
        <v>122</v>
      </c>
      <c r="D15" s="93" t="s">
        <v>21</v>
      </c>
      <c r="E15" s="107" t="s">
        <v>188</v>
      </c>
      <c r="F15" s="107" t="s">
        <v>188</v>
      </c>
      <c r="G15" s="107" t="s">
        <v>188</v>
      </c>
      <c r="H15" s="107">
        <v>0</v>
      </c>
      <c r="I15" s="101" t="s">
        <v>188</v>
      </c>
      <c r="J15" s="101" t="s">
        <v>188</v>
      </c>
      <c r="K15" s="101" t="s">
        <v>188</v>
      </c>
      <c r="L15" s="107">
        <v>0</v>
      </c>
      <c r="M15" s="101" t="s">
        <v>188</v>
      </c>
      <c r="N15" s="101" t="s">
        <v>188</v>
      </c>
      <c r="O15" s="101" t="s">
        <v>188</v>
      </c>
      <c r="P15" s="107">
        <v>0</v>
      </c>
      <c r="Q15" s="107"/>
      <c r="R15" s="107"/>
      <c r="S15" s="107"/>
      <c r="T15" s="107"/>
      <c r="U15" s="101" t="s">
        <v>188</v>
      </c>
      <c r="V15" s="101" t="s">
        <v>188</v>
      </c>
      <c r="W15" s="101" t="s">
        <v>188</v>
      </c>
      <c r="X15" s="107">
        <v>0</v>
      </c>
      <c r="Y15" s="101" t="s">
        <v>188</v>
      </c>
      <c r="Z15" s="101" t="s">
        <v>188</v>
      </c>
      <c r="AA15" s="101" t="s">
        <v>188</v>
      </c>
      <c r="AB15" s="107">
        <v>0</v>
      </c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</row>
    <row r="16" spans="1:77" s="94" customFormat="1">
      <c r="A16" s="12" t="s">
        <v>26</v>
      </c>
      <c r="B16" s="20" t="s">
        <v>27</v>
      </c>
      <c r="C16" s="23" t="s">
        <v>28</v>
      </c>
      <c r="D16" s="21" t="s">
        <v>21</v>
      </c>
      <c r="E16" s="107" t="s">
        <v>188</v>
      </c>
      <c r="F16" s="107" t="s">
        <v>188</v>
      </c>
      <c r="G16" s="107" t="s">
        <v>188</v>
      </c>
      <c r="H16" s="107">
        <v>1.3726247319999998</v>
      </c>
      <c r="I16" s="101" t="s">
        <v>188</v>
      </c>
      <c r="J16" s="101" t="s">
        <v>188</v>
      </c>
      <c r="K16" s="101" t="s">
        <v>188</v>
      </c>
      <c r="L16" s="107">
        <v>0.67652929137821549</v>
      </c>
      <c r="M16" s="101" t="s">
        <v>188</v>
      </c>
      <c r="N16" s="101" t="s">
        <v>188</v>
      </c>
      <c r="O16" s="101" t="s">
        <v>188</v>
      </c>
      <c r="P16" s="107">
        <v>0</v>
      </c>
      <c r="Q16" s="107"/>
      <c r="R16" s="107"/>
      <c r="S16" s="107"/>
      <c r="T16" s="107"/>
      <c r="U16" s="101" t="s">
        <v>188</v>
      </c>
      <c r="V16" s="101" t="s">
        <v>188</v>
      </c>
      <c r="W16" s="101" t="s">
        <v>188</v>
      </c>
      <c r="X16" s="107">
        <v>0.69609544062178441</v>
      </c>
      <c r="Y16" s="101" t="s">
        <v>188</v>
      </c>
      <c r="Z16" s="101" t="s">
        <v>188</v>
      </c>
      <c r="AA16" s="101" t="s">
        <v>188</v>
      </c>
      <c r="AB16" s="107">
        <v>0</v>
      </c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</row>
    <row r="17" spans="1:77" s="94" customFormat="1" ht="22.5">
      <c r="A17" s="12"/>
      <c r="B17" s="20" t="s">
        <v>29</v>
      </c>
      <c r="C17" s="25" t="s">
        <v>30</v>
      </c>
      <c r="D17" s="21" t="s">
        <v>21</v>
      </c>
      <c r="E17" s="107" t="s">
        <v>188</v>
      </c>
      <c r="F17" s="107" t="s">
        <v>188</v>
      </c>
      <c r="G17" s="107" t="s">
        <v>188</v>
      </c>
      <c r="H17" s="107">
        <v>35.863145110144984</v>
      </c>
      <c r="I17" s="101" t="s">
        <v>188</v>
      </c>
      <c r="J17" s="101" t="s">
        <v>188</v>
      </c>
      <c r="K17" s="101" t="s">
        <v>188</v>
      </c>
      <c r="L17" s="107">
        <v>17.675966039609801</v>
      </c>
      <c r="M17" s="101" t="s">
        <v>188</v>
      </c>
      <c r="N17" s="101" t="s">
        <v>188</v>
      </c>
      <c r="O17" s="101" t="s">
        <v>188</v>
      </c>
      <c r="P17" s="107">
        <v>0</v>
      </c>
      <c r="Q17" s="107"/>
      <c r="R17" s="107"/>
      <c r="S17" s="107"/>
      <c r="T17" s="107"/>
      <c r="U17" s="101" t="s">
        <v>188</v>
      </c>
      <c r="V17" s="101" t="s">
        <v>188</v>
      </c>
      <c r="W17" s="101" t="s">
        <v>188</v>
      </c>
      <c r="X17" s="107">
        <v>18.187179070535187</v>
      </c>
      <c r="Y17" s="101" t="s">
        <v>188</v>
      </c>
      <c r="Z17" s="101" t="s">
        <v>188</v>
      </c>
      <c r="AA17" s="101" t="s">
        <v>188</v>
      </c>
      <c r="AB17" s="107">
        <v>0</v>
      </c>
      <c r="AC17"/>
      <c r="AD17"/>
      <c r="AE17"/>
      <c r="AF17"/>
      <c r="AG17" s="92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</row>
    <row r="18" spans="1:77" s="94" customFormat="1">
      <c r="A18" s="12" t="s">
        <v>7</v>
      </c>
      <c r="B18" s="20" t="s">
        <v>7</v>
      </c>
      <c r="C18" s="23" t="s">
        <v>31</v>
      </c>
      <c r="D18" s="21" t="s">
        <v>21</v>
      </c>
      <c r="E18" s="107" t="s">
        <v>188</v>
      </c>
      <c r="F18" s="107" t="s">
        <v>188</v>
      </c>
      <c r="G18" s="107" t="s">
        <v>188</v>
      </c>
      <c r="H18" s="107">
        <v>395.04354999999998</v>
      </c>
      <c r="I18" s="101" t="s">
        <v>188</v>
      </c>
      <c r="J18" s="101" t="s">
        <v>188</v>
      </c>
      <c r="K18" s="101" t="s">
        <v>188</v>
      </c>
      <c r="L18" s="107">
        <v>194.70619078502415</v>
      </c>
      <c r="M18" s="101" t="s">
        <v>188</v>
      </c>
      <c r="N18" s="101" t="s">
        <v>188</v>
      </c>
      <c r="O18" s="101" t="s">
        <v>188</v>
      </c>
      <c r="P18" s="107">
        <v>0</v>
      </c>
      <c r="Q18" s="107"/>
      <c r="R18" s="107"/>
      <c r="S18" s="107"/>
      <c r="T18" s="107"/>
      <c r="U18" s="101" t="s">
        <v>188</v>
      </c>
      <c r="V18" s="101" t="s">
        <v>188</v>
      </c>
      <c r="W18" s="101" t="s">
        <v>188</v>
      </c>
      <c r="X18" s="107">
        <v>200.33735921497583</v>
      </c>
      <c r="Y18" s="101" t="s">
        <v>188</v>
      </c>
      <c r="Z18" s="101" t="s">
        <v>188</v>
      </c>
      <c r="AA18" s="101" t="s">
        <v>188</v>
      </c>
      <c r="AB18" s="107">
        <v>0</v>
      </c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</row>
    <row r="19" spans="1:77" s="94" customFormat="1">
      <c r="A19" s="12" t="s">
        <v>32</v>
      </c>
      <c r="B19" s="20" t="s">
        <v>32</v>
      </c>
      <c r="C19" s="23" t="s">
        <v>145</v>
      </c>
      <c r="D19" s="21" t="s">
        <v>21</v>
      </c>
      <c r="E19" s="107" t="s">
        <v>188</v>
      </c>
      <c r="F19" s="107" t="s">
        <v>188</v>
      </c>
      <c r="G19" s="107" t="s">
        <v>188</v>
      </c>
      <c r="H19" s="107">
        <v>182.07403206687741</v>
      </c>
      <c r="I19" s="107" t="s">
        <v>188</v>
      </c>
      <c r="J19" s="107" t="s">
        <v>188</v>
      </c>
      <c r="K19" s="107" t="s">
        <v>188</v>
      </c>
      <c r="L19" s="107">
        <v>89.739324245673771</v>
      </c>
      <c r="M19" s="107" t="s">
        <v>188</v>
      </c>
      <c r="N19" s="107" t="s">
        <v>188</v>
      </c>
      <c r="O19" s="107" t="s">
        <v>188</v>
      </c>
      <c r="P19" s="107">
        <v>0</v>
      </c>
      <c r="Q19" s="107">
        <v>0</v>
      </c>
      <c r="R19" s="107">
        <v>0</v>
      </c>
      <c r="S19" s="107">
        <v>0</v>
      </c>
      <c r="T19" s="107">
        <v>0</v>
      </c>
      <c r="U19" s="107" t="s">
        <v>188</v>
      </c>
      <c r="V19" s="107" t="s">
        <v>188</v>
      </c>
      <c r="W19" s="107" t="s">
        <v>188</v>
      </c>
      <c r="X19" s="107">
        <v>92.334707821203622</v>
      </c>
      <c r="Y19" s="107" t="s">
        <v>188</v>
      </c>
      <c r="Z19" s="107" t="s">
        <v>188</v>
      </c>
      <c r="AA19" s="107" t="s">
        <v>188</v>
      </c>
      <c r="AB19" s="107">
        <v>0</v>
      </c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</row>
    <row r="20" spans="1:77" s="94" customFormat="1">
      <c r="A20" s="12" t="s">
        <v>33</v>
      </c>
      <c r="B20" s="12" t="s">
        <v>33</v>
      </c>
      <c r="C20" s="22" t="s">
        <v>34</v>
      </c>
      <c r="D20" s="93" t="s">
        <v>21</v>
      </c>
      <c r="E20" s="107" t="s">
        <v>188</v>
      </c>
      <c r="F20" s="107" t="s">
        <v>188</v>
      </c>
      <c r="G20" s="107" t="s">
        <v>188</v>
      </c>
      <c r="H20" s="107">
        <v>86.909581000000003</v>
      </c>
      <c r="I20" s="107" t="s">
        <v>188</v>
      </c>
      <c r="J20" s="107" t="s">
        <v>188</v>
      </c>
      <c r="K20" s="101" t="s">
        <v>188</v>
      </c>
      <c r="L20" s="107">
        <v>42.835361972705321</v>
      </c>
      <c r="M20" s="107" t="s">
        <v>188</v>
      </c>
      <c r="N20" s="107" t="s">
        <v>188</v>
      </c>
      <c r="O20" s="101" t="s">
        <v>188</v>
      </c>
      <c r="P20" s="107">
        <v>0</v>
      </c>
      <c r="Q20" s="107"/>
      <c r="R20" s="107"/>
      <c r="S20" s="107"/>
      <c r="T20" s="107"/>
      <c r="U20" s="107" t="s">
        <v>188</v>
      </c>
      <c r="V20" s="107" t="s">
        <v>188</v>
      </c>
      <c r="W20" s="101" t="s">
        <v>188</v>
      </c>
      <c r="X20" s="107">
        <v>44.074219027294689</v>
      </c>
      <c r="Y20" s="107" t="s">
        <v>188</v>
      </c>
      <c r="Z20" s="107" t="s">
        <v>188</v>
      </c>
      <c r="AA20" s="101" t="s">
        <v>188</v>
      </c>
      <c r="AB20" s="107">
        <v>0</v>
      </c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</row>
    <row r="21" spans="1:77" s="94" customFormat="1">
      <c r="A21" s="12" t="s">
        <v>35</v>
      </c>
      <c r="B21" s="12" t="s">
        <v>35</v>
      </c>
      <c r="C21" s="13" t="s">
        <v>36</v>
      </c>
      <c r="D21" s="93" t="s">
        <v>21</v>
      </c>
      <c r="E21" s="107" t="s">
        <v>188</v>
      </c>
      <c r="F21" s="107" t="s">
        <v>188</v>
      </c>
      <c r="G21" s="107" t="s">
        <v>188</v>
      </c>
      <c r="H21" s="107">
        <v>54.63994000000001</v>
      </c>
      <c r="I21" s="107" t="s">
        <v>188</v>
      </c>
      <c r="J21" s="107" t="s">
        <v>188</v>
      </c>
      <c r="K21" s="101" t="s">
        <v>188</v>
      </c>
      <c r="L21" s="107">
        <v>26.930536094368016</v>
      </c>
      <c r="M21" s="107" t="s">
        <v>188</v>
      </c>
      <c r="N21" s="107" t="s">
        <v>188</v>
      </c>
      <c r="O21" s="101" t="s">
        <v>188</v>
      </c>
      <c r="P21" s="107">
        <v>0</v>
      </c>
      <c r="Q21" s="107"/>
      <c r="R21" s="107"/>
      <c r="S21" s="107"/>
      <c r="T21" s="107"/>
      <c r="U21" s="107" t="s">
        <v>188</v>
      </c>
      <c r="V21" s="107" t="s">
        <v>188</v>
      </c>
      <c r="W21" s="101" t="s">
        <v>188</v>
      </c>
      <c r="X21" s="107">
        <v>27.709403905631998</v>
      </c>
      <c r="Y21" s="107" t="s">
        <v>188</v>
      </c>
      <c r="Z21" s="107" t="s">
        <v>188</v>
      </c>
      <c r="AA21" s="101" t="s">
        <v>188</v>
      </c>
      <c r="AB21" s="107">
        <v>0</v>
      </c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</row>
    <row r="22" spans="1:77" s="94" customFormat="1">
      <c r="A22" s="12" t="s">
        <v>113</v>
      </c>
      <c r="B22" s="12" t="s">
        <v>37</v>
      </c>
      <c r="C22" s="13" t="s">
        <v>38</v>
      </c>
      <c r="D22" s="93" t="s">
        <v>21</v>
      </c>
      <c r="E22" s="107" t="s">
        <v>188</v>
      </c>
      <c r="F22" s="107" t="s">
        <v>188</v>
      </c>
      <c r="G22" s="107" t="s">
        <v>188</v>
      </c>
      <c r="H22" s="107">
        <v>40.524511066877366</v>
      </c>
      <c r="I22" s="107" t="s">
        <v>188</v>
      </c>
      <c r="J22" s="107" t="s">
        <v>188</v>
      </c>
      <c r="K22" s="101" t="s">
        <v>188</v>
      </c>
      <c r="L22" s="107">
        <v>19.973426178600427</v>
      </c>
      <c r="M22" s="107" t="s">
        <v>188</v>
      </c>
      <c r="N22" s="107" t="s">
        <v>188</v>
      </c>
      <c r="O22" s="101" t="s">
        <v>188</v>
      </c>
      <c r="P22" s="107">
        <v>0</v>
      </c>
      <c r="Q22" s="107"/>
      <c r="R22" s="107"/>
      <c r="S22" s="107"/>
      <c r="T22" s="107"/>
      <c r="U22" s="107" t="s">
        <v>188</v>
      </c>
      <c r="V22" s="107" t="s">
        <v>188</v>
      </c>
      <c r="W22" s="101" t="s">
        <v>188</v>
      </c>
      <c r="X22" s="107">
        <v>20.551084888276936</v>
      </c>
      <c r="Y22" s="107" t="s">
        <v>188</v>
      </c>
      <c r="Z22" s="107" t="s">
        <v>188</v>
      </c>
      <c r="AA22" s="101" t="s">
        <v>188</v>
      </c>
      <c r="AB22" s="107">
        <v>0</v>
      </c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</row>
    <row r="23" spans="1:77" s="94" customFormat="1">
      <c r="A23" s="12" t="s">
        <v>39</v>
      </c>
      <c r="B23" s="12" t="s">
        <v>39</v>
      </c>
      <c r="C23" s="13" t="s">
        <v>146</v>
      </c>
      <c r="D23" s="93" t="s">
        <v>21</v>
      </c>
      <c r="E23" s="107" t="s">
        <v>188</v>
      </c>
      <c r="F23" s="107" t="s">
        <v>188</v>
      </c>
      <c r="G23" s="107" t="s">
        <v>188</v>
      </c>
      <c r="H23" s="107">
        <v>368.22867884920487</v>
      </c>
      <c r="I23" s="107" t="s">
        <v>188</v>
      </c>
      <c r="J23" s="107" t="s">
        <v>188</v>
      </c>
      <c r="K23" s="107" t="s">
        <v>188</v>
      </c>
      <c r="L23" s="107">
        <v>181.48987218379006</v>
      </c>
      <c r="M23" s="107" t="s">
        <v>188</v>
      </c>
      <c r="N23" s="107" t="s">
        <v>188</v>
      </c>
      <c r="O23" s="107" t="s">
        <v>188</v>
      </c>
      <c r="P23" s="107">
        <v>0</v>
      </c>
      <c r="Q23" s="107">
        <v>0</v>
      </c>
      <c r="R23" s="107">
        <v>0</v>
      </c>
      <c r="S23" s="107">
        <v>0</v>
      </c>
      <c r="T23" s="107">
        <v>0</v>
      </c>
      <c r="U23" s="107" t="s">
        <v>188</v>
      </c>
      <c r="V23" s="107" t="s">
        <v>188</v>
      </c>
      <c r="W23" s="107" t="s">
        <v>188</v>
      </c>
      <c r="X23" s="107">
        <v>186.73880666541484</v>
      </c>
      <c r="Y23" s="107" t="s">
        <v>188</v>
      </c>
      <c r="Z23" s="107" t="s">
        <v>188</v>
      </c>
      <c r="AA23" s="107" t="s">
        <v>188</v>
      </c>
      <c r="AB23" s="107">
        <v>0</v>
      </c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</row>
    <row r="24" spans="1:77" s="94" customFormat="1">
      <c r="A24" s="12" t="s">
        <v>40</v>
      </c>
      <c r="B24" s="12" t="s">
        <v>40</v>
      </c>
      <c r="C24" s="13" t="s">
        <v>41</v>
      </c>
      <c r="D24" s="93" t="s">
        <v>21</v>
      </c>
      <c r="E24" s="107" t="s">
        <v>188</v>
      </c>
      <c r="F24" s="107" t="s">
        <v>188</v>
      </c>
      <c r="G24" s="107" t="s">
        <v>188</v>
      </c>
      <c r="H24" s="107">
        <v>251.87197670654308</v>
      </c>
      <c r="I24" s="107" t="s">
        <v>188</v>
      </c>
      <c r="J24" s="107" t="s">
        <v>188</v>
      </c>
      <c r="K24" s="101" t="s">
        <v>188</v>
      </c>
      <c r="L24" s="107">
        <v>124.14082738479173</v>
      </c>
      <c r="M24" s="107" t="s">
        <v>188</v>
      </c>
      <c r="N24" s="107" t="s">
        <v>188</v>
      </c>
      <c r="O24" s="101" t="s">
        <v>188</v>
      </c>
      <c r="P24" s="107">
        <v>0</v>
      </c>
      <c r="Q24" s="107"/>
      <c r="R24" s="107"/>
      <c r="S24" s="107"/>
      <c r="T24" s="107"/>
      <c r="U24" s="107" t="s">
        <v>188</v>
      </c>
      <c r="V24" s="107" t="s">
        <v>188</v>
      </c>
      <c r="W24" s="101" t="s">
        <v>188</v>
      </c>
      <c r="X24" s="107">
        <v>127.73114932175136</v>
      </c>
      <c r="Y24" s="107" t="s">
        <v>188</v>
      </c>
      <c r="Z24" s="107" t="s">
        <v>188</v>
      </c>
      <c r="AA24" s="101" t="s">
        <v>188</v>
      </c>
      <c r="AB24" s="107">
        <v>0</v>
      </c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</row>
    <row r="25" spans="1:77" s="94" customFormat="1">
      <c r="A25" s="12" t="s">
        <v>42</v>
      </c>
      <c r="B25" s="12" t="s">
        <v>42</v>
      </c>
      <c r="C25" s="13" t="s">
        <v>43</v>
      </c>
      <c r="D25" s="93" t="s">
        <v>21</v>
      </c>
      <c r="E25" s="107" t="s">
        <v>188</v>
      </c>
      <c r="F25" s="107" t="s">
        <v>188</v>
      </c>
      <c r="G25" s="107" t="s">
        <v>188</v>
      </c>
      <c r="H25" s="107">
        <v>52.522212140327952</v>
      </c>
      <c r="I25" s="107" t="s">
        <v>188</v>
      </c>
      <c r="J25" s="107" t="s">
        <v>188</v>
      </c>
      <c r="K25" s="101" t="s">
        <v>188</v>
      </c>
      <c r="L25" s="107">
        <v>25.886765794419894</v>
      </c>
      <c r="M25" s="107" t="s">
        <v>188</v>
      </c>
      <c r="N25" s="107" t="s">
        <v>188</v>
      </c>
      <c r="O25" s="101" t="s">
        <v>188</v>
      </c>
      <c r="P25" s="107">
        <v>0</v>
      </c>
      <c r="Q25" s="107"/>
      <c r="R25" s="107"/>
      <c r="S25" s="107"/>
      <c r="T25" s="107"/>
      <c r="U25" s="107" t="s">
        <v>188</v>
      </c>
      <c r="V25" s="107" t="s">
        <v>188</v>
      </c>
      <c r="W25" s="101" t="s">
        <v>188</v>
      </c>
      <c r="X25" s="107">
        <v>26.635446345908054</v>
      </c>
      <c r="Y25" s="107" t="s">
        <v>188</v>
      </c>
      <c r="Z25" s="107" t="s">
        <v>188</v>
      </c>
      <c r="AA25" s="101" t="s">
        <v>188</v>
      </c>
      <c r="AB25" s="107">
        <v>0</v>
      </c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</row>
    <row r="26" spans="1:77" s="94" customFormat="1">
      <c r="A26" s="12" t="s">
        <v>44</v>
      </c>
      <c r="B26" s="12" t="s">
        <v>44</v>
      </c>
      <c r="C26" s="13" t="s">
        <v>45</v>
      </c>
      <c r="D26" s="93" t="s">
        <v>21</v>
      </c>
      <c r="E26" s="107" t="s">
        <v>188</v>
      </c>
      <c r="F26" s="107" t="s">
        <v>188</v>
      </c>
      <c r="G26" s="107" t="s">
        <v>188</v>
      </c>
      <c r="H26" s="107">
        <v>63.834490002333837</v>
      </c>
      <c r="I26" s="107" t="s">
        <v>188</v>
      </c>
      <c r="J26" s="107" t="s">
        <v>188</v>
      </c>
      <c r="K26" s="101" t="s">
        <v>188</v>
      </c>
      <c r="L26" s="107">
        <v>31.462279004578431</v>
      </c>
      <c r="M26" s="107" t="s">
        <v>188</v>
      </c>
      <c r="N26" s="107" t="s">
        <v>188</v>
      </c>
      <c r="O26" s="101" t="s">
        <v>188</v>
      </c>
      <c r="P26" s="107">
        <v>0</v>
      </c>
      <c r="Q26" s="107"/>
      <c r="R26" s="107"/>
      <c r="S26" s="107"/>
      <c r="T26" s="107"/>
      <c r="U26" s="107" t="s">
        <v>188</v>
      </c>
      <c r="V26" s="107" t="s">
        <v>188</v>
      </c>
      <c r="W26" s="101" t="s">
        <v>188</v>
      </c>
      <c r="X26" s="107">
        <v>32.37221099775541</v>
      </c>
      <c r="Y26" s="107" t="s">
        <v>188</v>
      </c>
      <c r="Z26" s="107" t="s">
        <v>188</v>
      </c>
      <c r="AA26" s="101" t="s">
        <v>188</v>
      </c>
      <c r="AB26" s="107">
        <v>0</v>
      </c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</row>
    <row r="27" spans="1:77" s="94" customFormat="1">
      <c r="A27" s="12">
        <v>2</v>
      </c>
      <c r="B27" s="12">
        <v>2</v>
      </c>
      <c r="C27" s="13" t="s">
        <v>147</v>
      </c>
      <c r="D27" s="93" t="s">
        <v>21</v>
      </c>
      <c r="E27" s="107" t="s">
        <v>188</v>
      </c>
      <c r="F27" s="107" t="s">
        <v>188</v>
      </c>
      <c r="G27" s="107" t="s">
        <v>188</v>
      </c>
      <c r="H27" s="126">
        <v>257.62203212685927</v>
      </c>
      <c r="I27" s="107" t="s">
        <v>188</v>
      </c>
      <c r="J27" s="107" t="s">
        <v>188</v>
      </c>
      <c r="K27" s="107" t="s">
        <v>188</v>
      </c>
      <c r="L27" s="107">
        <v>126.97487286583436</v>
      </c>
      <c r="M27" s="107" t="s">
        <v>188</v>
      </c>
      <c r="N27" s="107" t="s">
        <v>188</v>
      </c>
      <c r="O27" s="107" t="s">
        <v>188</v>
      </c>
      <c r="P27" s="107">
        <v>0</v>
      </c>
      <c r="Q27" s="107">
        <v>0</v>
      </c>
      <c r="R27" s="107">
        <v>0</v>
      </c>
      <c r="S27" s="107">
        <v>0</v>
      </c>
      <c r="T27" s="107">
        <v>0</v>
      </c>
      <c r="U27" s="107" t="s">
        <v>188</v>
      </c>
      <c r="V27" s="107" t="s">
        <v>188</v>
      </c>
      <c r="W27" s="107" t="s">
        <v>188</v>
      </c>
      <c r="X27" s="107">
        <v>130.64715926102488</v>
      </c>
      <c r="Y27" s="107" t="s">
        <v>188</v>
      </c>
      <c r="Z27" s="107" t="s">
        <v>188</v>
      </c>
      <c r="AA27" s="107" t="s">
        <v>188</v>
      </c>
      <c r="AB27" s="107">
        <v>0</v>
      </c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</row>
    <row r="28" spans="1:77" s="94" customFormat="1">
      <c r="A28" s="12" t="s">
        <v>8</v>
      </c>
      <c r="B28" s="12" t="s">
        <v>8</v>
      </c>
      <c r="C28" s="13" t="s">
        <v>41</v>
      </c>
      <c r="D28" s="93" t="s">
        <v>21</v>
      </c>
      <c r="E28" s="107" t="s">
        <v>188</v>
      </c>
      <c r="F28" s="107" t="s">
        <v>188</v>
      </c>
      <c r="G28" s="107" t="s">
        <v>188</v>
      </c>
      <c r="H28" s="107">
        <v>184.21271735338513</v>
      </c>
      <c r="I28" s="107" t="s">
        <v>188</v>
      </c>
      <c r="J28" s="107" t="s">
        <v>188</v>
      </c>
      <c r="K28" s="101" t="s">
        <v>188</v>
      </c>
      <c r="L28" s="107">
        <v>90.793423889684902</v>
      </c>
      <c r="M28" s="107" t="s">
        <v>188</v>
      </c>
      <c r="N28" s="107" t="s">
        <v>188</v>
      </c>
      <c r="O28" s="101" t="s">
        <v>188</v>
      </c>
      <c r="P28" s="107">
        <v>0</v>
      </c>
      <c r="Q28" s="107"/>
      <c r="R28" s="107"/>
      <c r="S28" s="107"/>
      <c r="T28" s="107"/>
      <c r="U28" s="107" t="s">
        <v>188</v>
      </c>
      <c r="V28" s="107" t="s">
        <v>188</v>
      </c>
      <c r="W28" s="101" t="s">
        <v>188</v>
      </c>
      <c r="X28" s="107">
        <v>93.419293463700214</v>
      </c>
      <c r="Y28" s="107" t="s">
        <v>188</v>
      </c>
      <c r="Z28" s="107" t="s">
        <v>188</v>
      </c>
      <c r="AA28" s="101" t="s">
        <v>188</v>
      </c>
      <c r="AB28" s="107">
        <v>0</v>
      </c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</row>
    <row r="29" spans="1:77" s="94" customFormat="1">
      <c r="A29" s="12" t="s">
        <v>9</v>
      </c>
      <c r="B29" s="12" t="s">
        <v>9</v>
      </c>
      <c r="C29" s="13" t="s">
        <v>46</v>
      </c>
      <c r="D29" s="93" t="s">
        <v>21</v>
      </c>
      <c r="E29" s="107" t="s">
        <v>188</v>
      </c>
      <c r="F29" s="107" t="s">
        <v>188</v>
      </c>
      <c r="G29" s="107" t="s">
        <v>188</v>
      </c>
      <c r="H29" s="107">
        <v>40.526797817744736</v>
      </c>
      <c r="I29" s="107" t="s">
        <v>188</v>
      </c>
      <c r="J29" s="107" t="s">
        <v>188</v>
      </c>
      <c r="K29" s="101" t="s">
        <v>188</v>
      </c>
      <c r="L29" s="107">
        <v>19.974553255730683</v>
      </c>
      <c r="M29" s="107" t="s">
        <v>188</v>
      </c>
      <c r="N29" s="107" t="s">
        <v>188</v>
      </c>
      <c r="O29" s="101" t="s">
        <v>188</v>
      </c>
      <c r="P29" s="107">
        <v>0</v>
      </c>
      <c r="Q29" s="107"/>
      <c r="R29" s="107"/>
      <c r="S29" s="107"/>
      <c r="T29" s="107"/>
      <c r="U29" s="107" t="s">
        <v>188</v>
      </c>
      <c r="V29" s="107" t="s">
        <v>188</v>
      </c>
      <c r="W29" s="101" t="s">
        <v>188</v>
      </c>
      <c r="X29" s="107">
        <v>20.552244562014049</v>
      </c>
      <c r="Y29" s="107" t="s">
        <v>188</v>
      </c>
      <c r="Z29" s="107" t="s">
        <v>188</v>
      </c>
      <c r="AA29" s="101" t="s">
        <v>188</v>
      </c>
      <c r="AB29" s="107">
        <v>0</v>
      </c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</row>
    <row r="30" spans="1:77" s="94" customFormat="1">
      <c r="A30" s="12" t="s">
        <v>47</v>
      </c>
      <c r="B30" s="12" t="s">
        <v>47</v>
      </c>
      <c r="C30" s="24" t="s">
        <v>45</v>
      </c>
      <c r="D30" s="93" t="s">
        <v>21</v>
      </c>
      <c r="E30" s="107" t="s">
        <v>188</v>
      </c>
      <c r="F30" s="107" t="s">
        <v>188</v>
      </c>
      <c r="G30" s="107" t="s">
        <v>188</v>
      </c>
      <c r="H30" s="107">
        <v>32.882516955729379</v>
      </c>
      <c r="I30" s="107" t="s">
        <v>188</v>
      </c>
      <c r="J30" s="107" t="s">
        <v>188</v>
      </c>
      <c r="K30" s="101" t="s">
        <v>188</v>
      </c>
      <c r="L30" s="107">
        <v>16.206895720418764</v>
      </c>
      <c r="M30" s="107" t="s">
        <v>188</v>
      </c>
      <c r="N30" s="107" t="s">
        <v>188</v>
      </c>
      <c r="O30" s="101" t="s">
        <v>188</v>
      </c>
      <c r="P30" s="107">
        <v>0</v>
      </c>
      <c r="Q30" s="107"/>
      <c r="R30" s="107"/>
      <c r="S30" s="107"/>
      <c r="T30" s="107"/>
      <c r="U30" s="107" t="s">
        <v>188</v>
      </c>
      <c r="V30" s="107" t="s">
        <v>188</v>
      </c>
      <c r="W30" s="101" t="s">
        <v>188</v>
      </c>
      <c r="X30" s="107">
        <v>16.675621235310615</v>
      </c>
      <c r="Y30" s="107" t="s">
        <v>188</v>
      </c>
      <c r="Z30" s="107" t="s">
        <v>188</v>
      </c>
      <c r="AA30" s="101" t="s">
        <v>188</v>
      </c>
      <c r="AB30" s="107">
        <v>0</v>
      </c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</row>
    <row r="31" spans="1:77" s="94" customFormat="1">
      <c r="A31" s="12"/>
      <c r="B31" s="20" t="s">
        <v>123</v>
      </c>
      <c r="C31" s="23" t="s">
        <v>148</v>
      </c>
      <c r="D31" s="93" t="s">
        <v>21</v>
      </c>
      <c r="E31" s="107" t="s">
        <v>188</v>
      </c>
      <c r="F31" s="107" t="s">
        <v>188</v>
      </c>
      <c r="G31" s="107" t="s">
        <v>188</v>
      </c>
      <c r="H31" s="107">
        <v>0</v>
      </c>
      <c r="I31" s="107" t="s">
        <v>188</v>
      </c>
      <c r="J31" s="107" t="s">
        <v>188</v>
      </c>
      <c r="K31" s="107" t="s">
        <v>188</v>
      </c>
      <c r="L31" s="107">
        <v>0</v>
      </c>
      <c r="M31" s="107" t="s">
        <v>188</v>
      </c>
      <c r="N31" s="107" t="s">
        <v>188</v>
      </c>
      <c r="O31" s="107" t="s">
        <v>188</v>
      </c>
      <c r="P31" s="107">
        <v>0</v>
      </c>
      <c r="Q31" s="107">
        <v>0</v>
      </c>
      <c r="R31" s="107">
        <v>0</v>
      </c>
      <c r="S31" s="107">
        <v>0</v>
      </c>
      <c r="T31" s="107">
        <v>0</v>
      </c>
      <c r="U31" s="107" t="s">
        <v>188</v>
      </c>
      <c r="V31" s="107" t="s">
        <v>188</v>
      </c>
      <c r="W31" s="107" t="s">
        <v>188</v>
      </c>
      <c r="X31" s="107">
        <v>0</v>
      </c>
      <c r="Y31" s="107" t="s">
        <v>188</v>
      </c>
      <c r="Z31" s="107" t="s">
        <v>188</v>
      </c>
      <c r="AA31" s="107" t="s">
        <v>188</v>
      </c>
      <c r="AB31" s="107">
        <v>0</v>
      </c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</row>
    <row r="32" spans="1:77" s="94" customFormat="1">
      <c r="A32" s="12"/>
      <c r="B32" s="20" t="s">
        <v>48</v>
      </c>
      <c r="C32" s="23" t="s">
        <v>41</v>
      </c>
      <c r="D32" s="93" t="s">
        <v>21</v>
      </c>
      <c r="E32" s="107" t="s">
        <v>188</v>
      </c>
      <c r="F32" s="107" t="s">
        <v>188</v>
      </c>
      <c r="G32" s="107" t="s">
        <v>188</v>
      </c>
      <c r="H32" s="107">
        <v>0</v>
      </c>
      <c r="I32" s="107" t="s">
        <v>188</v>
      </c>
      <c r="J32" s="107" t="s">
        <v>188</v>
      </c>
      <c r="K32" s="101" t="s">
        <v>188</v>
      </c>
      <c r="L32" s="107">
        <v>0</v>
      </c>
      <c r="M32" s="107" t="s">
        <v>188</v>
      </c>
      <c r="N32" s="107" t="s">
        <v>188</v>
      </c>
      <c r="O32" s="101" t="s">
        <v>188</v>
      </c>
      <c r="P32" s="107">
        <v>0</v>
      </c>
      <c r="Q32" s="107"/>
      <c r="R32" s="107"/>
      <c r="S32" s="107"/>
      <c r="T32" s="107"/>
      <c r="U32" s="107" t="s">
        <v>188</v>
      </c>
      <c r="V32" s="107" t="s">
        <v>188</v>
      </c>
      <c r="W32" s="101" t="s">
        <v>188</v>
      </c>
      <c r="X32" s="107">
        <v>0</v>
      </c>
      <c r="Y32" s="107" t="s">
        <v>188</v>
      </c>
      <c r="Z32" s="107" t="s">
        <v>188</v>
      </c>
      <c r="AA32" s="101" t="s">
        <v>188</v>
      </c>
      <c r="AB32" s="107">
        <v>0</v>
      </c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</row>
    <row r="33" spans="1:77" s="94" customFormat="1">
      <c r="A33" s="12"/>
      <c r="B33" s="20" t="s">
        <v>49</v>
      </c>
      <c r="C33" s="23" t="s">
        <v>46</v>
      </c>
      <c r="D33" s="93" t="s">
        <v>21</v>
      </c>
      <c r="E33" s="107" t="s">
        <v>188</v>
      </c>
      <c r="F33" s="107" t="s">
        <v>188</v>
      </c>
      <c r="G33" s="107" t="s">
        <v>188</v>
      </c>
      <c r="H33" s="107">
        <v>0</v>
      </c>
      <c r="I33" s="107" t="s">
        <v>188</v>
      </c>
      <c r="J33" s="107" t="s">
        <v>188</v>
      </c>
      <c r="K33" s="101" t="s">
        <v>188</v>
      </c>
      <c r="L33" s="107">
        <v>0</v>
      </c>
      <c r="M33" s="107" t="s">
        <v>188</v>
      </c>
      <c r="N33" s="107" t="s">
        <v>188</v>
      </c>
      <c r="O33" s="101" t="s">
        <v>188</v>
      </c>
      <c r="P33" s="107">
        <v>0</v>
      </c>
      <c r="Q33" s="107"/>
      <c r="R33" s="107"/>
      <c r="S33" s="107"/>
      <c r="T33" s="107"/>
      <c r="U33" s="107" t="s">
        <v>188</v>
      </c>
      <c r="V33" s="107" t="s">
        <v>188</v>
      </c>
      <c r="W33" s="101" t="s">
        <v>188</v>
      </c>
      <c r="X33" s="107">
        <v>0</v>
      </c>
      <c r="Y33" s="107" t="s">
        <v>188</v>
      </c>
      <c r="Z33" s="107" t="s">
        <v>188</v>
      </c>
      <c r="AA33" s="101" t="s">
        <v>188</v>
      </c>
      <c r="AB33" s="107">
        <v>0</v>
      </c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</row>
    <row r="34" spans="1:77" s="94" customFormat="1">
      <c r="A34" s="12"/>
      <c r="B34" s="20" t="s">
        <v>50</v>
      </c>
      <c r="C34" s="23" t="s">
        <v>45</v>
      </c>
      <c r="D34" s="93" t="s">
        <v>21</v>
      </c>
      <c r="E34" s="107" t="s">
        <v>188</v>
      </c>
      <c r="F34" s="107" t="s">
        <v>188</v>
      </c>
      <c r="G34" s="107" t="s">
        <v>188</v>
      </c>
      <c r="H34" s="107">
        <v>0</v>
      </c>
      <c r="I34" s="107" t="s">
        <v>188</v>
      </c>
      <c r="J34" s="107" t="s">
        <v>188</v>
      </c>
      <c r="K34" s="101" t="s">
        <v>188</v>
      </c>
      <c r="L34" s="107">
        <v>0</v>
      </c>
      <c r="M34" s="107" t="s">
        <v>188</v>
      </c>
      <c r="N34" s="107" t="s">
        <v>188</v>
      </c>
      <c r="O34" s="101" t="s">
        <v>188</v>
      </c>
      <c r="P34" s="107">
        <v>0</v>
      </c>
      <c r="Q34" s="107"/>
      <c r="R34" s="107"/>
      <c r="S34" s="107"/>
      <c r="T34" s="107"/>
      <c r="U34" s="107" t="s">
        <v>188</v>
      </c>
      <c r="V34" s="107" t="s">
        <v>188</v>
      </c>
      <c r="W34" s="101" t="s">
        <v>188</v>
      </c>
      <c r="X34" s="107">
        <v>0</v>
      </c>
      <c r="Y34" s="107" t="s">
        <v>188</v>
      </c>
      <c r="Z34" s="107" t="s">
        <v>188</v>
      </c>
      <c r="AA34" s="101" t="s">
        <v>188</v>
      </c>
      <c r="AB34" s="107">
        <v>0</v>
      </c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</row>
    <row r="35" spans="1:77" s="94" customFormat="1">
      <c r="A35" s="12" t="s">
        <v>123</v>
      </c>
      <c r="B35" s="12" t="s">
        <v>124</v>
      </c>
      <c r="C35" s="22" t="s">
        <v>125</v>
      </c>
      <c r="D35" s="93" t="s">
        <v>21</v>
      </c>
      <c r="E35" s="107" t="s">
        <v>188</v>
      </c>
      <c r="F35" s="107" t="s">
        <v>188</v>
      </c>
      <c r="G35" s="107" t="s">
        <v>188</v>
      </c>
      <c r="H35" s="107">
        <v>0</v>
      </c>
      <c r="I35" s="107" t="s">
        <v>188</v>
      </c>
      <c r="J35" s="107" t="s">
        <v>188</v>
      </c>
      <c r="K35" s="101" t="s">
        <v>188</v>
      </c>
      <c r="L35" s="107">
        <v>0</v>
      </c>
      <c r="M35" s="107" t="s">
        <v>188</v>
      </c>
      <c r="N35" s="107" t="s">
        <v>188</v>
      </c>
      <c r="O35" s="101" t="s">
        <v>188</v>
      </c>
      <c r="P35" s="107">
        <v>0</v>
      </c>
      <c r="Q35" s="107"/>
      <c r="R35" s="107"/>
      <c r="S35" s="107"/>
      <c r="T35" s="107"/>
      <c r="U35" s="107" t="s">
        <v>188</v>
      </c>
      <c r="V35" s="107" t="s">
        <v>188</v>
      </c>
      <c r="W35" s="101" t="s">
        <v>188</v>
      </c>
      <c r="X35" s="107">
        <v>0</v>
      </c>
      <c r="Y35" s="107" t="s">
        <v>188</v>
      </c>
      <c r="Z35" s="107" t="s">
        <v>188</v>
      </c>
      <c r="AA35" s="101" t="s">
        <v>188</v>
      </c>
      <c r="AB35" s="107">
        <v>0</v>
      </c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</row>
    <row r="36" spans="1:77" s="94" customFormat="1">
      <c r="A36" s="12" t="s">
        <v>124</v>
      </c>
      <c r="B36" s="12" t="s">
        <v>118</v>
      </c>
      <c r="C36" s="13" t="s">
        <v>2</v>
      </c>
      <c r="D36" s="93" t="s">
        <v>21</v>
      </c>
      <c r="E36" s="107" t="s">
        <v>188</v>
      </c>
      <c r="F36" s="107" t="s">
        <v>188</v>
      </c>
      <c r="G36" s="107" t="s">
        <v>188</v>
      </c>
      <c r="H36" s="107">
        <v>0</v>
      </c>
      <c r="I36" s="107" t="s">
        <v>188</v>
      </c>
      <c r="J36" s="107" t="s">
        <v>188</v>
      </c>
      <c r="K36" s="101" t="s">
        <v>188</v>
      </c>
      <c r="L36" s="107">
        <v>0</v>
      </c>
      <c r="M36" s="107" t="s">
        <v>188</v>
      </c>
      <c r="N36" s="107" t="s">
        <v>188</v>
      </c>
      <c r="O36" s="101" t="s">
        <v>188</v>
      </c>
      <c r="P36" s="107">
        <v>0</v>
      </c>
      <c r="Q36" s="107"/>
      <c r="R36" s="107"/>
      <c r="S36" s="107"/>
      <c r="T36" s="107"/>
      <c r="U36" s="107" t="s">
        <v>188</v>
      </c>
      <c r="V36" s="107" t="s">
        <v>188</v>
      </c>
      <c r="W36" s="101" t="s">
        <v>188</v>
      </c>
      <c r="X36" s="107">
        <v>0</v>
      </c>
      <c r="Y36" s="107" t="s">
        <v>188</v>
      </c>
      <c r="Z36" s="107" t="s">
        <v>188</v>
      </c>
      <c r="AA36" s="101" t="s">
        <v>188</v>
      </c>
      <c r="AB36" s="107">
        <v>0</v>
      </c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</row>
    <row r="37" spans="1:77" s="95" customFormat="1">
      <c r="A37" s="14" t="s">
        <v>118</v>
      </c>
      <c r="B37" s="14" t="s">
        <v>119</v>
      </c>
      <c r="C37" s="15" t="s">
        <v>126</v>
      </c>
      <c r="D37" s="16" t="s">
        <v>21</v>
      </c>
      <c r="E37" s="126" t="s">
        <v>188</v>
      </c>
      <c r="F37" s="126" t="s">
        <v>188</v>
      </c>
      <c r="G37" s="126" t="s">
        <v>188</v>
      </c>
      <c r="H37" s="126">
        <v>4115.7471265312506</v>
      </c>
      <c r="I37" s="126" t="s">
        <v>188</v>
      </c>
      <c r="J37" s="126" t="s">
        <v>188</v>
      </c>
      <c r="K37" s="126" t="s">
        <v>188</v>
      </c>
      <c r="L37" s="126">
        <v>1584.34047924878</v>
      </c>
      <c r="M37" s="126" t="s">
        <v>188</v>
      </c>
      <c r="N37" s="126" t="s">
        <v>188</v>
      </c>
      <c r="O37" s="126" t="s">
        <v>188</v>
      </c>
      <c r="P37" s="126">
        <v>0</v>
      </c>
      <c r="Q37" s="126">
        <v>0</v>
      </c>
      <c r="R37" s="126">
        <v>0</v>
      </c>
      <c r="S37" s="126">
        <v>0</v>
      </c>
      <c r="T37" s="126">
        <v>0</v>
      </c>
      <c r="U37" s="126" t="s">
        <v>188</v>
      </c>
      <c r="V37" s="126" t="s">
        <v>188</v>
      </c>
      <c r="W37" s="126" t="s">
        <v>188</v>
      </c>
      <c r="X37" s="126">
        <v>2531.4066472824716</v>
      </c>
      <c r="Y37" s="126" t="s">
        <v>188</v>
      </c>
      <c r="Z37" s="126" t="s">
        <v>188</v>
      </c>
      <c r="AA37" s="126" t="s">
        <v>188</v>
      </c>
      <c r="AB37" s="126">
        <v>0</v>
      </c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</row>
    <row r="38" spans="1:77" s="95" customFormat="1">
      <c r="A38" s="14" t="s">
        <v>119</v>
      </c>
      <c r="B38" s="14" t="s">
        <v>120</v>
      </c>
      <c r="C38" s="15" t="s">
        <v>149</v>
      </c>
      <c r="D38" s="16" t="s">
        <v>21</v>
      </c>
      <c r="E38" s="107" t="s">
        <v>188</v>
      </c>
      <c r="F38" s="107" t="s">
        <v>188</v>
      </c>
      <c r="G38" s="107" t="s">
        <v>188</v>
      </c>
      <c r="H38" s="107">
        <v>0</v>
      </c>
      <c r="I38" s="126" t="s">
        <v>188</v>
      </c>
      <c r="J38" s="126" t="s">
        <v>188</v>
      </c>
      <c r="K38" s="126" t="s">
        <v>188</v>
      </c>
      <c r="L38" s="126">
        <v>0</v>
      </c>
      <c r="M38" s="126" t="s">
        <v>188</v>
      </c>
      <c r="N38" s="126" t="s">
        <v>188</v>
      </c>
      <c r="O38" s="126" t="s">
        <v>188</v>
      </c>
      <c r="P38" s="126">
        <v>0</v>
      </c>
      <c r="Q38" s="107">
        <v>0</v>
      </c>
      <c r="R38" s="107">
        <v>0</v>
      </c>
      <c r="S38" s="107">
        <v>0</v>
      </c>
      <c r="T38" s="107">
        <v>0</v>
      </c>
      <c r="U38" s="126" t="s">
        <v>188</v>
      </c>
      <c r="V38" s="126" t="s">
        <v>188</v>
      </c>
      <c r="W38" s="126" t="s">
        <v>188</v>
      </c>
      <c r="X38" s="126">
        <v>0</v>
      </c>
      <c r="Y38" s="126" t="s">
        <v>188</v>
      </c>
      <c r="Z38" s="126" t="s">
        <v>188</v>
      </c>
      <c r="AA38" s="126" t="s">
        <v>188</v>
      </c>
      <c r="AB38" s="126">
        <v>0</v>
      </c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</row>
    <row r="39" spans="1:77" s="95" customFormat="1">
      <c r="A39" s="14">
        <v>7</v>
      </c>
      <c r="B39" s="14" t="s">
        <v>121</v>
      </c>
      <c r="C39" s="26" t="s">
        <v>150</v>
      </c>
      <c r="D39" s="16" t="s">
        <v>21</v>
      </c>
      <c r="E39" s="107" t="s">
        <v>188</v>
      </c>
      <c r="F39" s="107" t="s">
        <v>188</v>
      </c>
      <c r="G39" s="100" t="s">
        <v>188</v>
      </c>
      <c r="H39" s="100">
        <v>0</v>
      </c>
      <c r="I39" s="145" t="s">
        <v>188</v>
      </c>
      <c r="J39" s="145" t="s">
        <v>188</v>
      </c>
      <c r="K39" s="100" t="s">
        <v>188</v>
      </c>
      <c r="L39" s="100">
        <v>0</v>
      </c>
      <c r="M39" s="145" t="s">
        <v>188</v>
      </c>
      <c r="N39" s="145" t="s">
        <v>188</v>
      </c>
      <c r="O39" s="100" t="s">
        <v>188</v>
      </c>
      <c r="P39" s="100">
        <v>0</v>
      </c>
      <c r="Q39" s="158"/>
      <c r="R39" s="158"/>
      <c r="S39" s="107"/>
      <c r="T39" s="107"/>
      <c r="U39" s="145" t="s">
        <v>188</v>
      </c>
      <c r="V39" s="145" t="s">
        <v>188</v>
      </c>
      <c r="W39" s="100" t="s">
        <v>188</v>
      </c>
      <c r="X39" s="100">
        <v>0</v>
      </c>
      <c r="Y39" s="100" t="s">
        <v>188</v>
      </c>
      <c r="Z39" s="100" t="s">
        <v>188</v>
      </c>
      <c r="AA39" s="100" t="s">
        <v>188</v>
      </c>
      <c r="AB39" s="100">
        <v>0</v>
      </c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</row>
    <row r="40" spans="1:77" s="94" customFormat="1">
      <c r="A40" s="12" t="s">
        <v>52</v>
      </c>
      <c r="B40" s="12" t="s">
        <v>104</v>
      </c>
      <c r="C40" s="13" t="s">
        <v>53</v>
      </c>
      <c r="D40" s="27" t="s">
        <v>21</v>
      </c>
      <c r="E40" s="139" t="s">
        <v>152</v>
      </c>
      <c r="F40" s="139" t="s">
        <v>152</v>
      </c>
      <c r="G40" s="107" t="s">
        <v>188</v>
      </c>
      <c r="H40" s="107">
        <v>0</v>
      </c>
      <c r="I40" s="161" t="s">
        <v>152</v>
      </c>
      <c r="J40" s="161" t="s">
        <v>152</v>
      </c>
      <c r="K40" s="123" t="s">
        <v>188</v>
      </c>
      <c r="L40" s="160">
        <v>0</v>
      </c>
      <c r="M40" s="161" t="s">
        <v>152</v>
      </c>
      <c r="N40" s="161" t="s">
        <v>152</v>
      </c>
      <c r="O40" s="123" t="s">
        <v>188</v>
      </c>
      <c r="P40" s="160">
        <v>0</v>
      </c>
      <c r="Q40" s="161" t="s">
        <v>152</v>
      </c>
      <c r="R40" s="161" t="s">
        <v>152</v>
      </c>
      <c r="S40" s="159"/>
      <c r="T40" s="160"/>
      <c r="U40" s="161" t="s">
        <v>152</v>
      </c>
      <c r="V40" s="161" t="s">
        <v>152</v>
      </c>
      <c r="W40" s="123" t="s">
        <v>188</v>
      </c>
      <c r="X40" s="160">
        <v>0</v>
      </c>
      <c r="Y40" s="161" t="s">
        <v>152</v>
      </c>
      <c r="Z40" s="161" t="s">
        <v>152</v>
      </c>
      <c r="AA40" s="101" t="s">
        <v>188</v>
      </c>
      <c r="AB40" s="107">
        <v>0</v>
      </c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</row>
    <row r="41" spans="1:77" s="94" customFormat="1">
      <c r="A41" s="12" t="s">
        <v>54</v>
      </c>
      <c r="B41" s="12" t="s">
        <v>106</v>
      </c>
      <c r="C41" s="13" t="s">
        <v>55</v>
      </c>
      <c r="D41" s="27" t="s">
        <v>21</v>
      </c>
      <c r="E41" s="139" t="s">
        <v>152</v>
      </c>
      <c r="F41" s="139" t="s">
        <v>152</v>
      </c>
      <c r="G41" s="126" t="s">
        <v>188</v>
      </c>
      <c r="H41" s="107">
        <v>0</v>
      </c>
      <c r="I41" s="161" t="s">
        <v>152</v>
      </c>
      <c r="J41" s="161" t="s">
        <v>152</v>
      </c>
      <c r="K41" s="123" t="s">
        <v>188</v>
      </c>
      <c r="L41" s="160">
        <v>0</v>
      </c>
      <c r="M41" s="161" t="s">
        <v>152</v>
      </c>
      <c r="N41" s="161" t="s">
        <v>152</v>
      </c>
      <c r="O41" s="123" t="s">
        <v>188</v>
      </c>
      <c r="P41" s="160">
        <v>0</v>
      </c>
      <c r="Q41" s="161" t="s">
        <v>152</v>
      </c>
      <c r="R41" s="161" t="s">
        <v>152</v>
      </c>
      <c r="S41" s="159"/>
      <c r="T41" s="160"/>
      <c r="U41" s="161" t="s">
        <v>152</v>
      </c>
      <c r="V41" s="161" t="s">
        <v>152</v>
      </c>
      <c r="W41" s="123" t="s">
        <v>188</v>
      </c>
      <c r="X41" s="160">
        <v>0</v>
      </c>
      <c r="Y41" s="161" t="s">
        <v>152</v>
      </c>
      <c r="Z41" s="161" t="s">
        <v>152</v>
      </c>
      <c r="AA41" s="101" t="s">
        <v>188</v>
      </c>
      <c r="AB41" s="107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</row>
    <row r="42" spans="1:77" s="94" customFormat="1">
      <c r="A42" s="12" t="s">
        <v>56</v>
      </c>
      <c r="B42" s="12" t="s">
        <v>108</v>
      </c>
      <c r="C42" s="13" t="s">
        <v>57</v>
      </c>
      <c r="D42" s="27" t="s">
        <v>21</v>
      </c>
      <c r="E42" s="139" t="s">
        <v>152</v>
      </c>
      <c r="F42" s="139" t="s">
        <v>152</v>
      </c>
      <c r="G42" s="107" t="s">
        <v>188</v>
      </c>
      <c r="H42" s="107">
        <v>0</v>
      </c>
      <c r="I42" s="161" t="s">
        <v>152</v>
      </c>
      <c r="J42" s="161" t="s">
        <v>152</v>
      </c>
      <c r="K42" s="123" t="s">
        <v>188</v>
      </c>
      <c r="L42" s="160">
        <v>0</v>
      </c>
      <c r="M42" s="161" t="s">
        <v>152</v>
      </c>
      <c r="N42" s="161" t="s">
        <v>152</v>
      </c>
      <c r="O42" s="123" t="s">
        <v>188</v>
      </c>
      <c r="P42" s="160">
        <v>0</v>
      </c>
      <c r="Q42" s="161" t="s">
        <v>152</v>
      </c>
      <c r="R42" s="161" t="s">
        <v>152</v>
      </c>
      <c r="S42" s="159"/>
      <c r="T42" s="160"/>
      <c r="U42" s="161" t="s">
        <v>152</v>
      </c>
      <c r="V42" s="161" t="s">
        <v>152</v>
      </c>
      <c r="W42" s="123" t="s">
        <v>188</v>
      </c>
      <c r="X42" s="160">
        <v>0</v>
      </c>
      <c r="Y42" s="161" t="s">
        <v>152</v>
      </c>
      <c r="Z42" s="161" t="s">
        <v>152</v>
      </c>
      <c r="AA42" s="101" t="s">
        <v>188</v>
      </c>
      <c r="AB42" s="107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</row>
    <row r="43" spans="1:77" s="94" customFormat="1">
      <c r="A43" s="12" t="s">
        <v>58</v>
      </c>
      <c r="B43" s="12" t="s">
        <v>110</v>
      </c>
      <c r="C43" s="13" t="s">
        <v>59</v>
      </c>
      <c r="D43" s="27" t="s">
        <v>21</v>
      </c>
      <c r="E43" s="139" t="s">
        <v>152</v>
      </c>
      <c r="F43" s="139" t="s">
        <v>152</v>
      </c>
      <c r="G43" s="100" t="s">
        <v>188</v>
      </c>
      <c r="H43" s="107">
        <v>0</v>
      </c>
      <c r="I43" s="161" t="s">
        <v>152</v>
      </c>
      <c r="J43" s="161" t="s">
        <v>152</v>
      </c>
      <c r="K43" s="123" t="s">
        <v>188</v>
      </c>
      <c r="L43" s="160">
        <v>0</v>
      </c>
      <c r="M43" s="161" t="s">
        <v>152</v>
      </c>
      <c r="N43" s="161" t="s">
        <v>152</v>
      </c>
      <c r="O43" s="123" t="s">
        <v>188</v>
      </c>
      <c r="P43" s="160">
        <v>0</v>
      </c>
      <c r="Q43" s="161" t="s">
        <v>152</v>
      </c>
      <c r="R43" s="161" t="s">
        <v>152</v>
      </c>
      <c r="S43" s="159"/>
      <c r="T43" s="160"/>
      <c r="U43" s="161" t="s">
        <v>152</v>
      </c>
      <c r="V43" s="161" t="s">
        <v>152</v>
      </c>
      <c r="W43" s="123" t="s">
        <v>188</v>
      </c>
      <c r="X43" s="160">
        <v>0</v>
      </c>
      <c r="Y43" s="161" t="s">
        <v>152</v>
      </c>
      <c r="Z43" s="161" t="s">
        <v>152</v>
      </c>
      <c r="AA43" s="101" t="s">
        <v>188</v>
      </c>
      <c r="AB43" s="107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</row>
    <row r="44" spans="1:77" s="94" customFormat="1">
      <c r="A44" s="12" t="s">
        <v>60</v>
      </c>
      <c r="B44" s="12" t="s">
        <v>151</v>
      </c>
      <c r="C44" s="86" t="s">
        <v>61</v>
      </c>
      <c r="D44" s="27" t="s">
        <v>21</v>
      </c>
      <c r="E44" s="139" t="s">
        <v>152</v>
      </c>
      <c r="F44" s="139" t="s">
        <v>152</v>
      </c>
      <c r="G44" s="107" t="s">
        <v>188</v>
      </c>
      <c r="H44" s="107">
        <v>0</v>
      </c>
      <c r="I44" s="161" t="s">
        <v>152</v>
      </c>
      <c r="J44" s="161" t="s">
        <v>152</v>
      </c>
      <c r="K44" s="123" t="s">
        <v>188</v>
      </c>
      <c r="L44" s="160">
        <v>0</v>
      </c>
      <c r="M44" s="161" t="s">
        <v>152</v>
      </c>
      <c r="N44" s="161" t="s">
        <v>152</v>
      </c>
      <c r="O44" s="123" t="s">
        <v>188</v>
      </c>
      <c r="P44" s="160">
        <v>0</v>
      </c>
      <c r="Q44" s="161" t="s">
        <v>152</v>
      </c>
      <c r="R44" s="161" t="s">
        <v>152</v>
      </c>
      <c r="S44" s="159"/>
      <c r="T44" s="160"/>
      <c r="U44" s="161" t="s">
        <v>152</v>
      </c>
      <c r="V44" s="161" t="s">
        <v>152</v>
      </c>
      <c r="W44" s="123" t="s">
        <v>188</v>
      </c>
      <c r="X44" s="160">
        <v>0</v>
      </c>
      <c r="Y44" s="161" t="s">
        <v>152</v>
      </c>
      <c r="Z44" s="161" t="s">
        <v>152</v>
      </c>
      <c r="AA44" s="101" t="s">
        <v>188</v>
      </c>
      <c r="AB44" s="107">
        <v>0</v>
      </c>
      <c r="AC44" s="96"/>
      <c r="AD44" s="96"/>
      <c r="AE44" s="96"/>
      <c r="AF44" s="84"/>
      <c r="AG44" s="84"/>
      <c r="AH44" s="84"/>
      <c r="AI44" s="8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</row>
    <row r="45" spans="1:77" s="95" customFormat="1" ht="21">
      <c r="A45" s="14">
        <v>8</v>
      </c>
      <c r="B45" s="14" t="s">
        <v>128</v>
      </c>
      <c r="C45" s="15" t="s">
        <v>62</v>
      </c>
      <c r="D45" s="16" t="s">
        <v>21</v>
      </c>
      <c r="E45" s="140" t="s">
        <v>188</v>
      </c>
      <c r="F45" s="140" t="s">
        <v>188</v>
      </c>
      <c r="G45" s="126" t="s">
        <v>188</v>
      </c>
      <c r="H45" s="140">
        <v>4115.7471265312506</v>
      </c>
      <c r="I45" s="140" t="s">
        <v>188</v>
      </c>
      <c r="J45" s="140" t="s">
        <v>188</v>
      </c>
      <c r="K45" s="140" t="s">
        <v>188</v>
      </c>
      <c r="L45" s="140">
        <v>1584.34047924878</v>
      </c>
      <c r="M45" s="140" t="s">
        <v>188</v>
      </c>
      <c r="N45" s="140" t="s">
        <v>188</v>
      </c>
      <c r="O45" s="140" t="s">
        <v>188</v>
      </c>
      <c r="P45" s="140">
        <v>0</v>
      </c>
      <c r="Q45" s="140">
        <v>0</v>
      </c>
      <c r="R45" s="140">
        <v>0</v>
      </c>
      <c r="S45" s="140">
        <v>0</v>
      </c>
      <c r="T45" s="140">
        <v>0</v>
      </c>
      <c r="U45" s="140" t="s">
        <v>188</v>
      </c>
      <c r="V45" s="140" t="s">
        <v>188</v>
      </c>
      <c r="W45" s="140" t="s">
        <v>188</v>
      </c>
      <c r="X45" s="140">
        <v>2531.4066472824716</v>
      </c>
      <c r="Y45" s="126" t="s">
        <v>188</v>
      </c>
      <c r="Z45" s="126" t="s">
        <v>188</v>
      </c>
      <c r="AA45" s="126" t="s">
        <v>188</v>
      </c>
      <c r="AB45" s="126">
        <v>0</v>
      </c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</row>
    <row r="46" spans="1:77" s="95" customFormat="1" ht="21">
      <c r="A46" s="14">
        <v>9</v>
      </c>
      <c r="B46" s="14" t="s">
        <v>129</v>
      </c>
      <c r="C46" s="30" t="s">
        <v>200</v>
      </c>
      <c r="D46" s="16" t="s">
        <v>63</v>
      </c>
      <c r="E46" s="126" t="s">
        <v>188</v>
      </c>
      <c r="F46" s="126" t="s">
        <v>188</v>
      </c>
      <c r="G46" s="126" t="s">
        <v>188</v>
      </c>
      <c r="H46" s="126">
        <v>2580.2178529155085</v>
      </c>
      <c r="I46" s="126" t="s">
        <v>188</v>
      </c>
      <c r="J46" s="126" t="s">
        <v>188</v>
      </c>
      <c r="K46" s="126" t="s">
        <v>188</v>
      </c>
      <c r="L46" s="126">
        <v>2015.21</v>
      </c>
      <c r="M46" s="126" t="s">
        <v>188</v>
      </c>
      <c r="N46" s="126" t="s">
        <v>188</v>
      </c>
      <c r="O46" s="126" t="s">
        <v>188</v>
      </c>
      <c r="P46" s="126" t="s">
        <v>188</v>
      </c>
      <c r="Q46" s="126" t="s">
        <v>188</v>
      </c>
      <c r="R46" s="126" t="s">
        <v>188</v>
      </c>
      <c r="S46" s="126" t="s">
        <v>188</v>
      </c>
      <c r="T46" s="126" t="s">
        <v>188</v>
      </c>
      <c r="U46" s="126" t="s">
        <v>188</v>
      </c>
      <c r="V46" s="126" t="s">
        <v>188</v>
      </c>
      <c r="W46" s="126" t="s">
        <v>188</v>
      </c>
      <c r="X46" s="126">
        <v>3129.3391898643399</v>
      </c>
      <c r="Y46" s="126" t="s">
        <v>188</v>
      </c>
      <c r="Z46" s="126" t="s">
        <v>188</v>
      </c>
      <c r="AA46" s="126" t="s">
        <v>188</v>
      </c>
      <c r="AB46" s="126" t="s">
        <v>188</v>
      </c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</row>
    <row r="47" spans="1:77" s="95" customFormat="1">
      <c r="A47" s="14"/>
      <c r="B47" s="20" t="s">
        <v>77</v>
      </c>
      <c r="C47" s="23" t="s">
        <v>153</v>
      </c>
      <c r="D47" s="16" t="s">
        <v>63</v>
      </c>
      <c r="E47" s="126" t="s">
        <v>188</v>
      </c>
      <c r="F47" s="126" t="s">
        <v>188</v>
      </c>
      <c r="G47" s="126" t="s">
        <v>188</v>
      </c>
      <c r="H47" s="126">
        <v>1714.5562146898824</v>
      </c>
      <c r="I47" s="126" t="s">
        <v>188</v>
      </c>
      <c r="J47" s="126" t="s">
        <v>188</v>
      </c>
      <c r="K47" s="126" t="s">
        <v>188</v>
      </c>
      <c r="L47" s="107">
        <v>1149.5535402017983</v>
      </c>
      <c r="M47" s="126" t="s">
        <v>188</v>
      </c>
      <c r="N47" s="126" t="s">
        <v>188</v>
      </c>
      <c r="O47" s="126" t="s">
        <v>188</v>
      </c>
      <c r="P47" s="107" t="s">
        <v>188</v>
      </c>
      <c r="Q47" s="107" t="s">
        <v>188</v>
      </c>
      <c r="R47" s="107" t="s">
        <v>188</v>
      </c>
      <c r="S47" s="107" t="s">
        <v>188</v>
      </c>
      <c r="T47" s="107" t="s">
        <v>188</v>
      </c>
      <c r="U47" s="126" t="s">
        <v>188</v>
      </c>
      <c r="V47" s="126" t="s">
        <v>188</v>
      </c>
      <c r="W47" s="126" t="s">
        <v>188</v>
      </c>
      <c r="X47" s="107">
        <v>2263.6775516387133</v>
      </c>
      <c r="Y47" s="126" t="s">
        <v>188</v>
      </c>
      <c r="Z47" s="126" t="s">
        <v>188</v>
      </c>
      <c r="AA47" s="126" t="s">
        <v>188</v>
      </c>
      <c r="AB47" s="107" t="s">
        <v>188</v>
      </c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</row>
    <row r="48" spans="1:77" s="95" customFormat="1">
      <c r="A48" s="14"/>
      <c r="B48" s="20" t="s">
        <v>79</v>
      </c>
      <c r="C48" s="23" t="s">
        <v>154</v>
      </c>
      <c r="D48" s="16" t="s">
        <v>63</v>
      </c>
      <c r="E48" s="141" t="s">
        <v>188</v>
      </c>
      <c r="F48" s="141" t="s">
        <v>188</v>
      </c>
      <c r="G48" s="141" t="s">
        <v>188</v>
      </c>
      <c r="H48" s="141">
        <v>865.66163822562635</v>
      </c>
      <c r="I48" s="141" t="s">
        <v>188</v>
      </c>
      <c r="J48" s="141" t="s">
        <v>188</v>
      </c>
      <c r="K48" s="141" t="s">
        <v>188</v>
      </c>
      <c r="L48" s="141">
        <v>865.66163822562692</v>
      </c>
      <c r="M48" s="141" t="s">
        <v>188</v>
      </c>
      <c r="N48" s="141" t="s">
        <v>188</v>
      </c>
      <c r="O48" s="141" t="s">
        <v>188</v>
      </c>
      <c r="P48" s="141" t="s">
        <v>188</v>
      </c>
      <c r="Q48" s="107" t="s">
        <v>188</v>
      </c>
      <c r="R48" s="107" t="s">
        <v>188</v>
      </c>
      <c r="S48" s="107" t="s">
        <v>188</v>
      </c>
      <c r="T48" s="107" t="s">
        <v>188</v>
      </c>
      <c r="U48" s="141" t="s">
        <v>188</v>
      </c>
      <c r="V48" s="141" t="s">
        <v>188</v>
      </c>
      <c r="W48" s="141" t="s">
        <v>188</v>
      </c>
      <c r="X48" s="141">
        <v>865.66163822562692</v>
      </c>
      <c r="Y48" s="141" t="s">
        <v>188</v>
      </c>
      <c r="Z48" s="141" t="s">
        <v>188</v>
      </c>
      <c r="AA48" s="141" t="s">
        <v>188</v>
      </c>
      <c r="AB48" s="141" t="s">
        <v>188</v>
      </c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</row>
    <row r="49" spans="1:77" s="108" customFormat="1">
      <c r="A49" s="99"/>
      <c r="B49" s="88" t="s">
        <v>92</v>
      </c>
      <c r="C49" s="111" t="s">
        <v>202</v>
      </c>
      <c r="D49" s="91" t="s">
        <v>63</v>
      </c>
      <c r="E49" s="141"/>
      <c r="F49" s="141"/>
      <c r="G49" s="141"/>
      <c r="H49" s="162">
        <v>0</v>
      </c>
      <c r="I49" s="141"/>
      <c r="J49" s="141"/>
      <c r="K49" s="141"/>
      <c r="L49" s="162">
        <v>0</v>
      </c>
      <c r="M49" s="141"/>
      <c r="N49" s="141"/>
      <c r="O49" s="141"/>
      <c r="P49" s="162">
        <v>0</v>
      </c>
      <c r="Q49" s="107"/>
      <c r="R49" s="107"/>
      <c r="S49" s="107"/>
      <c r="T49" s="107"/>
      <c r="U49" s="141"/>
      <c r="V49" s="141"/>
      <c r="W49" s="141"/>
      <c r="X49" s="162">
        <v>0</v>
      </c>
      <c r="Y49" s="141"/>
      <c r="Z49" s="141"/>
      <c r="AA49" s="141"/>
      <c r="AB49" s="162">
        <v>0</v>
      </c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</row>
    <row r="50" spans="1:77" s="95" customFormat="1" ht="15.75" customHeight="1">
      <c r="A50" s="14">
        <v>10</v>
      </c>
      <c r="B50" s="14" t="s">
        <v>130</v>
      </c>
      <c r="C50" s="31" t="s">
        <v>64</v>
      </c>
      <c r="D50" s="16" t="s">
        <v>5</v>
      </c>
      <c r="E50" s="126"/>
      <c r="F50" s="126"/>
      <c r="G50" s="126"/>
      <c r="H50" s="126">
        <v>1548.067</v>
      </c>
      <c r="I50" s="126"/>
      <c r="J50" s="126"/>
      <c r="K50" s="126"/>
      <c r="L50" s="126">
        <v>763</v>
      </c>
      <c r="M50" s="126"/>
      <c r="N50" s="126"/>
      <c r="O50" s="126"/>
      <c r="P50" s="126">
        <v>0</v>
      </c>
      <c r="Q50" s="126">
        <v>0</v>
      </c>
      <c r="R50" s="126">
        <v>0</v>
      </c>
      <c r="S50" s="126">
        <v>0</v>
      </c>
      <c r="T50" s="126">
        <v>0</v>
      </c>
      <c r="U50" s="126"/>
      <c r="V50" s="126"/>
      <c r="W50" s="126"/>
      <c r="X50" s="126">
        <v>785.06700000000001</v>
      </c>
      <c r="Y50" s="126"/>
      <c r="Z50" s="126"/>
      <c r="AA50" s="126"/>
      <c r="AB50" s="126">
        <v>0</v>
      </c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</row>
    <row r="51" spans="1:77" s="95" customFormat="1" ht="15" customHeight="1">
      <c r="A51" s="14">
        <v>11</v>
      </c>
      <c r="B51" s="14" t="s">
        <v>131</v>
      </c>
      <c r="C51" s="15" t="s">
        <v>65</v>
      </c>
      <c r="D51" s="16" t="s">
        <v>5</v>
      </c>
      <c r="E51" s="100" t="s">
        <v>188</v>
      </c>
      <c r="F51" s="100" t="s">
        <v>188</v>
      </c>
      <c r="G51" s="100" t="s">
        <v>188</v>
      </c>
      <c r="H51" s="100" t="s">
        <v>188</v>
      </c>
      <c r="I51" s="100" t="s">
        <v>188</v>
      </c>
      <c r="J51" s="100" t="s">
        <v>188</v>
      </c>
      <c r="K51" s="100" t="s">
        <v>188</v>
      </c>
      <c r="L51" s="100" t="s">
        <v>188</v>
      </c>
      <c r="M51" s="100" t="s">
        <v>188</v>
      </c>
      <c r="N51" s="100" t="s">
        <v>188</v>
      </c>
      <c r="O51" s="100" t="s">
        <v>188</v>
      </c>
      <c r="P51" s="100" t="s">
        <v>188</v>
      </c>
      <c r="Q51" s="100" t="s">
        <v>188</v>
      </c>
      <c r="R51" s="100" t="s">
        <v>188</v>
      </c>
      <c r="S51" s="100" t="s">
        <v>188</v>
      </c>
      <c r="T51" s="100" t="s">
        <v>188</v>
      </c>
      <c r="U51" s="100" t="s">
        <v>188</v>
      </c>
      <c r="V51" s="100" t="s">
        <v>188</v>
      </c>
      <c r="W51" s="100" t="s">
        <v>188</v>
      </c>
      <c r="X51" s="100" t="s">
        <v>188</v>
      </c>
      <c r="Y51" s="100" t="s">
        <v>188</v>
      </c>
      <c r="Z51" s="100" t="s">
        <v>188</v>
      </c>
      <c r="AA51" s="100" t="s">
        <v>188</v>
      </c>
      <c r="AB51" s="100" t="s">
        <v>188</v>
      </c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</row>
    <row r="52" spans="1:77" s="95" customFormat="1" ht="14.45" customHeight="1">
      <c r="A52" s="14">
        <v>12</v>
      </c>
      <c r="B52" s="14" t="s">
        <v>132</v>
      </c>
      <c r="C52" s="30" t="s">
        <v>66</v>
      </c>
      <c r="D52" s="16" t="s">
        <v>63</v>
      </c>
      <c r="E52" s="100" t="s">
        <v>188</v>
      </c>
      <c r="F52" s="100" t="s">
        <v>188</v>
      </c>
      <c r="G52" s="100" t="s">
        <v>188</v>
      </c>
      <c r="H52" s="100" t="s">
        <v>188</v>
      </c>
      <c r="I52" s="100" t="s">
        <v>188</v>
      </c>
      <c r="J52" s="100" t="s">
        <v>188</v>
      </c>
      <c r="K52" s="100" t="s">
        <v>188</v>
      </c>
      <c r="L52" s="100" t="s">
        <v>188</v>
      </c>
      <c r="M52" s="100" t="s">
        <v>188</v>
      </c>
      <c r="N52" s="100" t="s">
        <v>188</v>
      </c>
      <c r="O52" s="100" t="s">
        <v>188</v>
      </c>
      <c r="P52" s="100" t="s">
        <v>188</v>
      </c>
      <c r="Q52" s="100" t="s">
        <v>188</v>
      </c>
      <c r="R52" s="100" t="s">
        <v>188</v>
      </c>
      <c r="S52" s="100" t="s">
        <v>188</v>
      </c>
      <c r="T52" s="100" t="s">
        <v>188</v>
      </c>
      <c r="U52" s="100" t="s">
        <v>188</v>
      </c>
      <c r="V52" s="100" t="s">
        <v>188</v>
      </c>
      <c r="W52" s="100" t="s">
        <v>188</v>
      </c>
      <c r="X52" s="100" t="s">
        <v>188</v>
      </c>
      <c r="Y52" s="100" t="s">
        <v>188</v>
      </c>
      <c r="Z52" s="100" t="s">
        <v>188</v>
      </c>
      <c r="AA52" s="100" t="s">
        <v>188</v>
      </c>
      <c r="AB52" s="100" t="s">
        <v>188</v>
      </c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</row>
    <row r="53" spans="1:77" s="95" customFormat="1" ht="37.5" customHeight="1">
      <c r="A53" s="14">
        <v>13</v>
      </c>
      <c r="B53" s="28" t="s">
        <v>133</v>
      </c>
      <c r="C53" s="124" t="s">
        <v>199</v>
      </c>
      <c r="D53" s="125" t="s">
        <v>5</v>
      </c>
      <c r="E53" s="100" t="s">
        <v>188</v>
      </c>
      <c r="F53" s="100" t="s">
        <v>188</v>
      </c>
      <c r="G53" s="100" t="s">
        <v>188</v>
      </c>
      <c r="H53" s="100">
        <v>1595.1161340429746</v>
      </c>
      <c r="I53" s="100" t="s">
        <v>188</v>
      </c>
      <c r="J53" s="100" t="s">
        <v>188</v>
      </c>
      <c r="K53" s="100" t="s">
        <v>188</v>
      </c>
      <c r="L53" s="100">
        <v>786.18923488117093</v>
      </c>
      <c r="M53" s="100" t="s">
        <v>188</v>
      </c>
      <c r="N53" s="100" t="s">
        <v>188</v>
      </c>
      <c r="O53" s="100" t="s">
        <v>188</v>
      </c>
      <c r="P53" s="100">
        <v>0</v>
      </c>
      <c r="Q53" s="126"/>
      <c r="R53" s="126"/>
      <c r="S53" s="126"/>
      <c r="T53" s="126"/>
      <c r="U53" s="100" t="s">
        <v>188</v>
      </c>
      <c r="V53" s="100" t="s">
        <v>188</v>
      </c>
      <c r="W53" s="100" t="s">
        <v>188</v>
      </c>
      <c r="X53" s="100">
        <v>808.9268991618037</v>
      </c>
      <c r="Y53" s="100" t="s">
        <v>188</v>
      </c>
      <c r="Z53" s="100" t="s">
        <v>188</v>
      </c>
      <c r="AA53" s="100" t="s">
        <v>188</v>
      </c>
      <c r="AB53" s="100">
        <v>0</v>
      </c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</row>
    <row r="54" spans="1:77" s="95" customFormat="1" ht="21">
      <c r="A54" s="14">
        <v>14</v>
      </c>
      <c r="B54" s="28" t="s">
        <v>134</v>
      </c>
      <c r="C54" s="32" t="s">
        <v>155</v>
      </c>
      <c r="D54" s="29" t="s">
        <v>63</v>
      </c>
      <c r="E54" s="100" t="s">
        <v>188</v>
      </c>
      <c r="F54" s="100" t="s">
        <v>188</v>
      </c>
      <c r="G54" s="100" t="s">
        <v>188</v>
      </c>
      <c r="H54" s="100">
        <v>2580.2178529155085</v>
      </c>
      <c r="I54" s="100" t="s">
        <v>188</v>
      </c>
      <c r="J54" s="100" t="s">
        <v>188</v>
      </c>
      <c r="K54" s="100" t="s">
        <v>188</v>
      </c>
      <c r="L54" s="207">
        <v>2015.2101784274255</v>
      </c>
      <c r="M54" s="100" t="s">
        <v>188</v>
      </c>
      <c r="N54" s="100" t="s">
        <v>188</v>
      </c>
      <c r="O54" s="100" t="s">
        <v>188</v>
      </c>
      <c r="P54" s="100" t="s">
        <v>188</v>
      </c>
      <c r="Q54" s="100" t="s">
        <v>188</v>
      </c>
      <c r="R54" s="100" t="s">
        <v>188</v>
      </c>
      <c r="S54" s="100" t="s">
        <v>188</v>
      </c>
      <c r="T54" s="100" t="s">
        <v>188</v>
      </c>
      <c r="U54" s="100" t="s">
        <v>188</v>
      </c>
      <c r="V54" s="100" t="s">
        <v>188</v>
      </c>
      <c r="W54" s="100" t="s">
        <v>188</v>
      </c>
      <c r="X54" s="100">
        <v>3129.3391898643399</v>
      </c>
      <c r="Y54" s="100" t="s">
        <v>188</v>
      </c>
      <c r="Z54" s="100" t="s">
        <v>188</v>
      </c>
      <c r="AA54" s="100" t="s">
        <v>188</v>
      </c>
      <c r="AB54" s="100" t="s">
        <v>188</v>
      </c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</row>
    <row r="55" spans="1:77" s="3" customFormat="1">
      <c r="A55" s="55"/>
      <c r="B55" s="55"/>
      <c r="C55" s="60"/>
      <c r="D55" s="56"/>
      <c r="E55" s="142"/>
      <c r="F55" s="142"/>
      <c r="G55" s="142"/>
      <c r="H55" s="57"/>
      <c r="I55" s="142"/>
      <c r="J55" s="142"/>
      <c r="K55" s="142"/>
      <c r="L55" s="57"/>
      <c r="M55" s="142"/>
      <c r="N55" s="142"/>
      <c r="O55" s="142"/>
      <c r="P55" s="57"/>
      <c r="Q55" s="58"/>
      <c r="R55" s="58"/>
      <c r="S55" s="58"/>
      <c r="T55" s="58"/>
      <c r="U55" s="153"/>
      <c r="V55" s="153"/>
      <c r="W55" s="153"/>
      <c r="X55" s="59"/>
      <c r="Y55" s="153"/>
      <c r="Z55" s="153"/>
      <c r="AA55" s="153"/>
      <c r="AB55" s="59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</row>
    <row r="56" spans="1:77" s="222" customFormat="1" ht="17.25" customHeight="1">
      <c r="A56" s="221"/>
      <c r="C56" s="79" t="s">
        <v>217</v>
      </c>
      <c r="E56" s="211"/>
      <c r="F56" s="82" t="str">
        <f>[7]Rekv!$C$27</f>
        <v xml:space="preserve">О.О. Костюк </v>
      </c>
      <c r="G56" s="81"/>
      <c r="H56"/>
      <c r="I56"/>
      <c r="J56"/>
      <c r="K56"/>
      <c r="L56" s="227" t="s">
        <v>212</v>
      </c>
      <c r="M56" s="208"/>
      <c r="N56"/>
      <c r="O56"/>
      <c r="P56"/>
      <c r="Q56"/>
      <c r="R56"/>
      <c r="S56"/>
      <c r="T56"/>
      <c r="U56"/>
      <c r="V56"/>
      <c r="W56"/>
      <c r="X56" s="82" t="s">
        <v>216</v>
      </c>
      <c r="AC56" s="81"/>
    </row>
    <row r="57" spans="1:77" s="222" customFormat="1" ht="25.5" customHeight="1">
      <c r="A57" s="221"/>
      <c r="C57" s="209" t="s">
        <v>213</v>
      </c>
      <c r="E57" s="209"/>
      <c r="F57" s="242" t="s">
        <v>215</v>
      </c>
      <c r="G57" s="242"/>
      <c r="H57"/>
      <c r="I57"/>
      <c r="J57"/>
      <c r="K57"/>
      <c r="L57" s="224" t="s">
        <v>214</v>
      </c>
      <c r="M57" s="226"/>
      <c r="N57"/>
      <c r="O57"/>
      <c r="P57"/>
      <c r="Q57"/>
      <c r="R57"/>
      <c r="S57"/>
      <c r="T57"/>
      <c r="U57"/>
      <c r="V57"/>
      <c r="W57"/>
      <c r="X57" s="230" t="s">
        <v>215</v>
      </c>
      <c r="AC57" s="223"/>
    </row>
    <row r="58" spans="1:77" ht="14.45" customHeight="1">
      <c r="A58" s="9"/>
      <c r="B58" s="9"/>
      <c r="C58" s="33"/>
      <c r="D58" s="8"/>
      <c r="E58" s="143"/>
      <c r="F58" s="143"/>
      <c r="G58" s="143"/>
      <c r="H58" s="8"/>
      <c r="I58" s="143"/>
      <c r="J58" s="232"/>
      <c r="K58" s="232"/>
      <c r="L58" s="232"/>
      <c r="M58" s="232"/>
      <c r="N58" s="143"/>
      <c r="O58" s="149"/>
      <c r="P58" s="8"/>
      <c r="Q58" s="8"/>
      <c r="R58" s="8"/>
      <c r="S58" s="8"/>
      <c r="T58" s="8"/>
      <c r="V58" s="154"/>
      <c r="W58" s="155"/>
      <c r="X58" s="80"/>
      <c r="Y58" s="143"/>
      <c r="Z58" s="143"/>
      <c r="AA58" s="149"/>
      <c r="AB58" s="8"/>
    </row>
    <row r="59" spans="1:77">
      <c r="A59" s="9"/>
      <c r="B59" s="9"/>
      <c r="D59" s="8"/>
      <c r="E59" s="143"/>
      <c r="F59" s="143"/>
      <c r="G59" s="143"/>
      <c r="H59" s="8"/>
      <c r="I59" s="143"/>
      <c r="J59" s="143"/>
      <c r="K59" s="143"/>
      <c r="L59" s="8"/>
      <c r="M59" s="143"/>
      <c r="N59" s="143"/>
      <c r="O59" s="143"/>
      <c r="P59" s="8"/>
      <c r="Q59" s="8"/>
      <c r="R59" s="8"/>
      <c r="S59" s="8"/>
      <c r="T59" s="8"/>
      <c r="U59" s="143"/>
      <c r="V59" s="143"/>
      <c r="W59" s="143"/>
      <c r="X59" s="8"/>
      <c r="Y59" s="143"/>
      <c r="Z59" s="143"/>
      <c r="AA59" s="143"/>
      <c r="AB59" s="8"/>
    </row>
    <row r="60" spans="1:77">
      <c r="C60"/>
      <c r="D60"/>
      <c r="E60" s="117"/>
      <c r="F60" s="117"/>
      <c r="G60" s="117"/>
      <c r="H60"/>
      <c r="I60" s="117"/>
      <c r="J60" s="117"/>
      <c r="K60" s="117"/>
      <c r="L60"/>
      <c r="M60" s="117"/>
      <c r="N60" s="117"/>
      <c r="O60" s="132"/>
      <c r="P60"/>
      <c r="Q60"/>
      <c r="R60"/>
      <c r="S60"/>
      <c r="T60"/>
      <c r="U60" s="117"/>
      <c r="V60" s="117"/>
      <c r="W60" s="132"/>
      <c r="X60"/>
      <c r="Y60" s="117"/>
      <c r="Z60" s="117"/>
      <c r="AA60" s="132"/>
      <c r="AB60"/>
    </row>
    <row r="61" spans="1:77">
      <c r="C61"/>
      <c r="D61"/>
      <c r="E61" s="117"/>
      <c r="F61" s="117"/>
      <c r="G61" s="117"/>
      <c r="H61"/>
      <c r="I61" s="117"/>
      <c r="J61" s="117"/>
      <c r="K61" s="117"/>
      <c r="L61"/>
      <c r="M61" s="117"/>
      <c r="N61" s="117"/>
      <c r="O61" s="132"/>
      <c r="P61"/>
      <c r="Q61"/>
      <c r="R61"/>
      <c r="S61"/>
      <c r="T61"/>
      <c r="U61" s="117"/>
      <c r="V61" s="117"/>
      <c r="W61" s="132"/>
      <c r="X61"/>
      <c r="Y61" s="117"/>
      <c r="Z61" s="117"/>
      <c r="AA61" s="132"/>
      <c r="AB61"/>
    </row>
    <row r="62" spans="1:77">
      <c r="C62"/>
      <c r="D62"/>
      <c r="E62" s="117"/>
      <c r="F62" s="117"/>
      <c r="G62" s="117"/>
      <c r="H62"/>
      <c r="I62" s="117"/>
      <c r="J62" s="117"/>
      <c r="K62" s="117"/>
      <c r="L62"/>
      <c r="M62" s="117"/>
      <c r="N62" s="117"/>
      <c r="O62" s="132"/>
      <c r="P62"/>
      <c r="Q62"/>
      <c r="R62"/>
      <c r="S62"/>
      <c r="T62"/>
      <c r="U62" s="117"/>
      <c r="V62" s="117"/>
      <c r="W62" s="132"/>
      <c r="X62"/>
      <c r="Y62" s="117"/>
      <c r="Z62" s="117"/>
      <c r="AA62" s="132"/>
      <c r="AB62"/>
    </row>
  </sheetData>
  <mergeCells count="12">
    <mergeCell ref="U7:X8"/>
    <mergeCell ref="Y7:AB8"/>
    <mergeCell ref="I7:L8"/>
    <mergeCell ref="M7:P8"/>
    <mergeCell ref="Q7:T8"/>
    <mergeCell ref="J58:M58"/>
    <mergeCell ref="A7:A9"/>
    <mergeCell ref="B7:B9"/>
    <mergeCell ref="C7:C9"/>
    <mergeCell ref="D7:D9"/>
    <mergeCell ref="E7:H8"/>
    <mergeCell ref="F57:G57"/>
  </mergeCells>
  <conditionalFormatting sqref="C1">
    <cfRule type="containsText" dxfId="4" priority="2" operator="containsText" text="Для корек">
      <formula>NOT(ISERROR(SEARCH("Для корек",C1)))</formula>
    </cfRule>
  </conditionalFormatting>
  <pageMargins left="0.23622047244094491" right="0.27559055118110237" top="0.23622047244094491" bottom="0.23622047244094491" header="0.31496062992125984" footer="0.31496062992125984"/>
  <pageSetup paperSize="9" scale="84" fitToHeight="0" orientation="portrait" r:id="rId1"/>
  <rowBreaks count="1" manualBreakCount="1">
    <brk id="57" min="1" max="27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Y72"/>
  <sheetViews>
    <sheetView view="pageBreakPreview" zoomScale="85" zoomScaleSheetLayoutView="85" workbookViewId="0">
      <pane xSplit="3" ySplit="10" topLeftCell="D23" activePane="bottomRight" state="frozen"/>
      <selection activeCell="C32" sqref="C32"/>
      <selection pane="topRight" activeCell="C32" sqref="C32"/>
      <selection pane="bottomLeft" activeCell="C32" sqref="C32"/>
      <selection pane="bottomRight" activeCell="B47" sqref="B47"/>
    </sheetView>
  </sheetViews>
  <sheetFormatPr defaultColWidth="9.140625" defaultRowHeight="15"/>
  <cols>
    <col min="1" max="1" width="8.5703125" style="4" customWidth="1"/>
    <col min="2" max="2" width="57" style="5" customWidth="1"/>
    <col min="3" max="3" width="7.5703125" style="5" customWidth="1"/>
    <col min="4" max="6" width="10.140625" style="5" customWidth="1"/>
    <col min="7" max="7" width="11.28515625" style="5" customWidth="1"/>
    <col min="8" max="8" width="10.140625" style="5" customWidth="1"/>
    <col min="9" max="9" width="10.42578125" style="5" customWidth="1"/>
    <col min="10" max="10" width="10.7109375" style="5" customWidth="1"/>
    <col min="11" max="12" width="10.140625" style="5" customWidth="1"/>
    <col min="13" max="15" width="7.7109375" style="5" customWidth="1"/>
    <col min="16" max="16" width="11" style="5" customWidth="1"/>
    <col min="17" max="19" width="7.7109375" style="5" customWidth="1"/>
    <col min="20" max="20" width="10.42578125" style="5" customWidth="1"/>
    <col min="21" max="23" width="9.140625" style="5" customWidth="1"/>
    <col min="24" max="16384" width="9.140625" style="5"/>
  </cols>
  <sheetData>
    <row r="1" spans="1:25" ht="14.45" customHeight="1">
      <c r="A1" s="44"/>
      <c r="B1" s="39"/>
      <c r="C1" s="45"/>
      <c r="E1" s="77"/>
      <c r="F1" s="272" t="s">
        <v>220</v>
      </c>
      <c r="G1" s="27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</row>
    <row r="2" spans="1:25" ht="24" customHeight="1">
      <c r="A2" s="44"/>
      <c r="B2" s="243" t="s">
        <v>189</v>
      </c>
      <c r="C2" s="243"/>
      <c r="D2" s="243"/>
      <c r="E2" s="243"/>
      <c r="F2" s="243"/>
      <c r="G2" s="45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</row>
    <row r="3" spans="1:25">
      <c r="A3" s="44"/>
      <c r="B3" s="244" t="s">
        <v>201</v>
      </c>
      <c r="C3" s="244"/>
      <c r="D3" s="244"/>
      <c r="E3" s="244"/>
      <c r="F3" s="244"/>
      <c r="G3" s="45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</row>
    <row r="4" spans="1:25">
      <c r="A4" s="75" t="s">
        <v>204</v>
      </c>
      <c r="B4" s="76"/>
      <c r="C4" s="75"/>
      <c r="D4" s="75"/>
      <c r="E4" s="75"/>
      <c r="F4" s="75"/>
      <c r="G4" s="7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</row>
    <row r="5" spans="1:25">
      <c r="A5" s="75" t="s">
        <v>209</v>
      </c>
      <c r="B5" s="76"/>
      <c r="C5" s="75"/>
      <c r="D5" s="75"/>
      <c r="E5" s="75"/>
      <c r="F5" s="75"/>
      <c r="G5" s="7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</row>
    <row r="6" spans="1:25">
      <c r="A6" s="245" t="s">
        <v>139</v>
      </c>
      <c r="B6" s="245"/>
      <c r="C6" s="245"/>
      <c r="D6" s="245"/>
      <c r="E6" s="245"/>
      <c r="F6" s="245"/>
      <c r="G6" s="245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</row>
    <row r="7" spans="1:25" ht="26.25" customHeight="1">
      <c r="A7" s="250" t="s">
        <v>3</v>
      </c>
      <c r="B7" s="253" t="s">
        <v>4</v>
      </c>
      <c r="C7" s="256" t="s">
        <v>16</v>
      </c>
      <c r="D7" s="235" t="s">
        <v>67</v>
      </c>
      <c r="E7" s="235"/>
      <c r="F7" s="235"/>
      <c r="G7" s="235"/>
      <c r="H7" s="248" t="s">
        <v>205</v>
      </c>
      <c r="I7" s="248"/>
      <c r="J7" s="248"/>
      <c r="K7" s="248"/>
      <c r="L7"/>
      <c r="M7"/>
      <c r="N7"/>
      <c r="O7"/>
      <c r="P7"/>
      <c r="Q7"/>
      <c r="R7"/>
      <c r="S7"/>
      <c r="T7"/>
      <c r="U7"/>
      <c r="V7"/>
      <c r="W7"/>
      <c r="X7"/>
      <c r="Y7"/>
    </row>
    <row r="8" spans="1:25" ht="14.25" customHeight="1">
      <c r="A8" s="251"/>
      <c r="B8" s="254"/>
      <c r="C8" s="257"/>
      <c r="D8" s="256" t="s">
        <v>176</v>
      </c>
      <c r="E8" s="256" t="s">
        <v>141</v>
      </c>
      <c r="F8" s="256" t="s">
        <v>142</v>
      </c>
      <c r="G8" s="256" t="s">
        <v>137</v>
      </c>
      <c r="H8" s="248"/>
      <c r="I8" s="248"/>
      <c r="J8" s="248"/>
      <c r="K8" s="248"/>
      <c r="L8"/>
      <c r="M8"/>
      <c r="N8"/>
      <c r="O8"/>
      <c r="P8"/>
      <c r="Q8"/>
      <c r="R8"/>
      <c r="S8"/>
      <c r="T8"/>
      <c r="U8"/>
      <c r="V8"/>
      <c r="W8"/>
      <c r="X8"/>
      <c r="Y8"/>
    </row>
    <row r="9" spans="1:25" ht="30.75" customHeight="1">
      <c r="A9" s="252"/>
      <c r="B9" s="255"/>
      <c r="C9" s="258"/>
      <c r="D9" s="258"/>
      <c r="E9" s="258"/>
      <c r="F9" s="258"/>
      <c r="G9" s="258"/>
      <c r="H9" s="118" t="s">
        <v>0</v>
      </c>
      <c r="I9" s="118" t="s">
        <v>117</v>
      </c>
      <c r="J9" s="118" t="s">
        <v>85</v>
      </c>
      <c r="K9" s="118" t="s">
        <v>86</v>
      </c>
      <c r="L9"/>
      <c r="M9"/>
      <c r="N9"/>
      <c r="O9"/>
      <c r="P9"/>
      <c r="Q9"/>
      <c r="R9"/>
      <c r="S9"/>
      <c r="T9"/>
      <c r="U9"/>
      <c r="V9"/>
      <c r="W9"/>
      <c r="X9"/>
      <c r="Y9"/>
    </row>
    <row r="10" spans="1:25">
      <c r="A10" s="169"/>
      <c r="B10" s="170"/>
      <c r="C10" s="171"/>
      <c r="D10" s="148">
        <v>2019</v>
      </c>
      <c r="E10" s="148">
        <v>2020</v>
      </c>
      <c r="F10" s="148" t="s">
        <v>203</v>
      </c>
      <c r="G10" s="148" t="s">
        <v>210</v>
      </c>
      <c r="H10" s="148" t="s">
        <v>210</v>
      </c>
      <c r="I10" s="148" t="s">
        <v>210</v>
      </c>
      <c r="J10" s="148" t="s">
        <v>210</v>
      </c>
      <c r="K10" s="148" t="s">
        <v>210</v>
      </c>
      <c r="L10"/>
      <c r="M10"/>
      <c r="N10"/>
      <c r="O10"/>
      <c r="P10"/>
      <c r="Q10"/>
      <c r="R10"/>
      <c r="S10"/>
      <c r="T10"/>
      <c r="U10"/>
      <c r="V10"/>
      <c r="W10"/>
      <c r="X10"/>
      <c r="Y10"/>
    </row>
    <row r="11" spans="1:25" ht="12" customHeight="1">
      <c r="A11" s="172">
        <v>1</v>
      </c>
      <c r="B11" s="173" t="s">
        <v>156</v>
      </c>
      <c r="C11" s="106" t="s">
        <v>21</v>
      </c>
      <c r="D11" s="126">
        <v>0</v>
      </c>
      <c r="E11" s="126">
        <v>0</v>
      </c>
      <c r="F11" s="126">
        <v>0</v>
      </c>
      <c r="G11" s="126">
        <v>157.64002413383253</v>
      </c>
      <c r="H11" s="126">
        <v>64.594247311172794</v>
      </c>
      <c r="I11" s="126">
        <v>0</v>
      </c>
      <c r="J11" s="126">
        <v>93.045776822659747</v>
      </c>
      <c r="K11" s="126">
        <v>0</v>
      </c>
      <c r="L11" s="97"/>
      <c r="M11"/>
      <c r="N11"/>
      <c r="O11"/>
      <c r="P11"/>
      <c r="Q11"/>
      <c r="R11"/>
      <c r="S11"/>
      <c r="T11"/>
      <c r="U11"/>
      <c r="V11"/>
      <c r="W11"/>
      <c r="X11"/>
      <c r="Y11"/>
    </row>
    <row r="12" spans="1:25" ht="12" customHeight="1">
      <c r="A12" s="105" t="s">
        <v>6</v>
      </c>
      <c r="B12" s="104" t="s">
        <v>144</v>
      </c>
      <c r="C12" s="106" t="s">
        <v>21</v>
      </c>
      <c r="D12" s="107">
        <v>0</v>
      </c>
      <c r="E12" s="107">
        <v>0</v>
      </c>
      <c r="F12" s="107">
        <v>0</v>
      </c>
      <c r="G12" s="107">
        <v>130.99851504325173</v>
      </c>
      <c r="H12" s="185">
        <v>51.463374140881619</v>
      </c>
      <c r="I12" s="185">
        <v>0</v>
      </c>
      <c r="J12" s="185">
        <v>79.535140902370131</v>
      </c>
      <c r="K12" s="185">
        <v>0</v>
      </c>
      <c r="L12" s="97"/>
      <c r="M12"/>
      <c r="N12"/>
      <c r="O12"/>
      <c r="P12"/>
      <c r="Q12"/>
      <c r="R12"/>
      <c r="S12"/>
      <c r="T12"/>
      <c r="U12"/>
      <c r="V12"/>
      <c r="W12"/>
      <c r="X12"/>
      <c r="Y12"/>
    </row>
    <row r="13" spans="1:25" ht="12" customHeight="1">
      <c r="A13" s="105" t="s">
        <v>22</v>
      </c>
      <c r="B13" s="104" t="s">
        <v>25</v>
      </c>
      <c r="C13" s="106" t="s">
        <v>21</v>
      </c>
      <c r="D13" s="107">
        <v>0</v>
      </c>
      <c r="E13" s="107">
        <v>0</v>
      </c>
      <c r="F13" s="101">
        <v>0</v>
      </c>
      <c r="G13" s="107">
        <v>0</v>
      </c>
      <c r="H13" s="186">
        <v>0</v>
      </c>
      <c r="I13" s="186">
        <v>0</v>
      </c>
      <c r="J13" s="186">
        <v>0</v>
      </c>
      <c r="K13" s="186">
        <v>0</v>
      </c>
      <c r="L13" s="97"/>
      <c r="M13"/>
      <c r="N13"/>
      <c r="O13"/>
      <c r="P13"/>
      <c r="Q13"/>
      <c r="R13"/>
      <c r="S13"/>
      <c r="T13"/>
      <c r="U13"/>
      <c r="V13"/>
      <c r="W13"/>
      <c r="X13"/>
      <c r="Y13"/>
    </row>
    <row r="14" spans="1:25" ht="12" customHeight="1">
      <c r="A14" s="105" t="s">
        <v>24</v>
      </c>
      <c r="B14" s="104" t="s">
        <v>68</v>
      </c>
      <c r="C14" s="106" t="s">
        <v>21</v>
      </c>
      <c r="D14" s="107">
        <v>0</v>
      </c>
      <c r="E14" s="107">
        <v>0</v>
      </c>
      <c r="F14" s="101">
        <v>0</v>
      </c>
      <c r="G14" s="107">
        <v>0</v>
      </c>
      <c r="H14" s="186">
        <v>0</v>
      </c>
      <c r="I14" s="186">
        <v>0</v>
      </c>
      <c r="J14" s="186">
        <v>0</v>
      </c>
      <c r="K14" s="186">
        <v>0</v>
      </c>
      <c r="L14" s="97"/>
      <c r="M14"/>
      <c r="N14"/>
      <c r="O14"/>
      <c r="P14"/>
      <c r="Q14"/>
      <c r="R14"/>
      <c r="S14"/>
      <c r="T14"/>
      <c r="U14"/>
      <c r="V14"/>
      <c r="W14"/>
      <c r="X14"/>
      <c r="Y14"/>
    </row>
    <row r="15" spans="1:25" ht="12" customHeight="1">
      <c r="A15" s="105" t="s">
        <v>26</v>
      </c>
      <c r="B15" s="104" t="s">
        <v>69</v>
      </c>
      <c r="C15" s="106" t="s">
        <v>21</v>
      </c>
      <c r="D15" s="107">
        <v>0</v>
      </c>
      <c r="E15" s="107">
        <v>0</v>
      </c>
      <c r="F15" s="101">
        <v>0</v>
      </c>
      <c r="G15" s="107">
        <v>3.9461035907616004</v>
      </c>
      <c r="H15" s="186">
        <v>1.944926827941621</v>
      </c>
      <c r="I15" s="186">
        <v>0</v>
      </c>
      <c r="J15" s="186">
        <v>2.0011767628199797</v>
      </c>
      <c r="K15" s="186">
        <v>0</v>
      </c>
      <c r="L15" s="97"/>
      <c r="M15"/>
      <c r="N15"/>
      <c r="O15"/>
      <c r="P15"/>
      <c r="Q15"/>
      <c r="R15"/>
      <c r="S15"/>
      <c r="T15"/>
      <c r="U15"/>
      <c r="V15"/>
      <c r="W15"/>
      <c r="X15"/>
      <c r="Y15"/>
    </row>
    <row r="16" spans="1:25" ht="12" customHeight="1">
      <c r="A16" s="105" t="s">
        <v>27</v>
      </c>
      <c r="B16" s="104" t="s">
        <v>191</v>
      </c>
      <c r="C16" s="106" t="s">
        <v>21</v>
      </c>
      <c r="D16" s="107">
        <v>0</v>
      </c>
      <c r="E16" s="107">
        <v>0</v>
      </c>
      <c r="F16" s="101">
        <v>0</v>
      </c>
      <c r="G16" s="107">
        <v>127.05241145249013</v>
      </c>
      <c r="H16" s="185">
        <v>49.518447312939998</v>
      </c>
      <c r="I16" s="185">
        <v>0</v>
      </c>
      <c r="J16" s="185">
        <v>77.53396413955015</v>
      </c>
      <c r="K16" s="185">
        <v>0</v>
      </c>
      <c r="L16" s="97"/>
      <c r="M16"/>
      <c r="N16"/>
      <c r="O16"/>
      <c r="P16"/>
      <c r="Q16"/>
      <c r="R16"/>
      <c r="S16"/>
      <c r="T16"/>
      <c r="U16"/>
      <c r="V16"/>
      <c r="W16"/>
      <c r="X16"/>
      <c r="Y16"/>
    </row>
    <row r="17" spans="1:25" ht="12" customHeight="1">
      <c r="A17" s="105" t="s">
        <v>194</v>
      </c>
      <c r="B17" s="163" t="s">
        <v>192</v>
      </c>
      <c r="C17" s="106" t="s">
        <v>21</v>
      </c>
      <c r="D17" s="107">
        <v>0</v>
      </c>
      <c r="E17" s="107">
        <v>0</v>
      </c>
      <c r="F17" s="101">
        <v>0</v>
      </c>
      <c r="G17" s="101">
        <v>121.39924997967469</v>
      </c>
      <c r="H17" s="187">
        <v>46.732158215789688</v>
      </c>
      <c r="I17" s="187">
        <v>0</v>
      </c>
      <c r="J17" s="187">
        <v>74.667091763885011</v>
      </c>
      <c r="K17" s="187">
        <v>0</v>
      </c>
      <c r="L17" s="97"/>
      <c r="M17"/>
      <c r="N17"/>
      <c r="O17"/>
      <c r="P17"/>
      <c r="Q17"/>
      <c r="R17"/>
      <c r="S17"/>
      <c r="T17"/>
      <c r="U17"/>
      <c r="V17"/>
      <c r="W17"/>
      <c r="X17"/>
      <c r="Y17"/>
    </row>
    <row r="18" spans="1:25" ht="12" customHeight="1">
      <c r="A18" s="174" t="s">
        <v>7</v>
      </c>
      <c r="B18" s="175" t="s">
        <v>70</v>
      </c>
      <c r="C18" s="176" t="s">
        <v>21</v>
      </c>
      <c r="D18" s="107">
        <v>0</v>
      </c>
      <c r="E18" s="107">
        <v>0</v>
      </c>
      <c r="F18" s="101">
        <v>0</v>
      </c>
      <c r="G18" s="107">
        <v>0</v>
      </c>
      <c r="H18" s="186">
        <v>0</v>
      </c>
      <c r="I18" s="186">
        <v>0</v>
      </c>
      <c r="J18" s="186">
        <v>0</v>
      </c>
      <c r="K18" s="186">
        <v>0</v>
      </c>
      <c r="L18" s="97"/>
      <c r="M18"/>
      <c r="N18"/>
      <c r="O18"/>
      <c r="P18"/>
      <c r="Q18"/>
      <c r="R18"/>
      <c r="S18"/>
      <c r="T18"/>
      <c r="U18"/>
      <c r="V18"/>
      <c r="W18"/>
      <c r="X18"/>
      <c r="Y18"/>
    </row>
    <row r="19" spans="1:25" ht="12" customHeight="1">
      <c r="A19" s="174" t="s">
        <v>32</v>
      </c>
      <c r="B19" s="104" t="s">
        <v>145</v>
      </c>
      <c r="C19" s="106" t="s">
        <v>21</v>
      </c>
      <c r="D19" s="107">
        <v>0</v>
      </c>
      <c r="E19" s="107">
        <v>0</v>
      </c>
      <c r="F19" s="107">
        <v>0</v>
      </c>
      <c r="G19" s="107">
        <v>23.182603</v>
      </c>
      <c r="H19" s="185">
        <v>11.426072701633716</v>
      </c>
      <c r="I19" s="185">
        <v>0</v>
      </c>
      <c r="J19" s="185">
        <v>11.756530298366286</v>
      </c>
      <c r="K19" s="185">
        <v>0</v>
      </c>
      <c r="L19" s="97"/>
      <c r="M19"/>
      <c r="N19"/>
      <c r="O19"/>
      <c r="P19"/>
      <c r="Q19"/>
      <c r="R19"/>
      <c r="S19"/>
      <c r="T19"/>
      <c r="U19"/>
      <c r="V19"/>
      <c r="W19"/>
      <c r="X19"/>
      <c r="Y19"/>
    </row>
    <row r="20" spans="1:25" ht="12" customHeight="1">
      <c r="A20" s="105" t="s">
        <v>33</v>
      </c>
      <c r="B20" s="104" t="s">
        <v>43</v>
      </c>
      <c r="C20" s="106" t="s">
        <v>21</v>
      </c>
      <c r="D20" s="107">
        <v>0</v>
      </c>
      <c r="E20" s="107">
        <v>0</v>
      </c>
      <c r="F20" s="101">
        <v>0</v>
      </c>
      <c r="G20" s="107">
        <v>0</v>
      </c>
      <c r="H20" s="186">
        <v>0</v>
      </c>
      <c r="I20" s="186">
        <v>0</v>
      </c>
      <c r="J20" s="186">
        <v>0</v>
      </c>
      <c r="K20" s="186">
        <v>0</v>
      </c>
      <c r="L20" s="97"/>
      <c r="M20"/>
      <c r="N20"/>
      <c r="O20"/>
      <c r="P20"/>
      <c r="Q20"/>
      <c r="R20"/>
      <c r="S20"/>
      <c r="T20"/>
      <c r="U20"/>
      <c r="V20"/>
      <c r="W20"/>
      <c r="X20"/>
      <c r="Y20"/>
    </row>
    <row r="21" spans="1:25" ht="12" customHeight="1">
      <c r="A21" s="105" t="s">
        <v>35</v>
      </c>
      <c r="B21" s="104" t="s">
        <v>157</v>
      </c>
      <c r="C21" s="106" t="s">
        <v>21</v>
      </c>
      <c r="D21" s="107">
        <v>0</v>
      </c>
      <c r="E21" s="107">
        <v>0</v>
      </c>
      <c r="F21" s="101">
        <v>0</v>
      </c>
      <c r="G21" s="107">
        <v>0</v>
      </c>
      <c r="H21" s="186">
        <v>0</v>
      </c>
      <c r="I21" s="186">
        <v>0</v>
      </c>
      <c r="J21" s="186">
        <v>0</v>
      </c>
      <c r="K21" s="186">
        <v>0</v>
      </c>
      <c r="L21" s="97"/>
      <c r="M21"/>
      <c r="N21"/>
      <c r="O21"/>
      <c r="P21"/>
      <c r="Q21"/>
      <c r="R21"/>
      <c r="S21"/>
      <c r="T21"/>
      <c r="U21"/>
      <c r="V21"/>
      <c r="W21"/>
      <c r="X21"/>
      <c r="Y21"/>
    </row>
    <row r="22" spans="1:25" ht="12" customHeight="1">
      <c r="A22" s="105" t="s">
        <v>37</v>
      </c>
      <c r="B22" s="177" t="s">
        <v>71</v>
      </c>
      <c r="C22" s="106" t="s">
        <v>21</v>
      </c>
      <c r="D22" s="107">
        <v>0</v>
      </c>
      <c r="E22" s="107">
        <v>0</v>
      </c>
      <c r="F22" s="101">
        <v>0</v>
      </c>
      <c r="G22" s="107">
        <v>23.182603</v>
      </c>
      <c r="H22" s="186">
        <v>11.426072701633716</v>
      </c>
      <c r="I22" s="186">
        <v>0</v>
      </c>
      <c r="J22" s="186">
        <v>11.756530298366286</v>
      </c>
      <c r="K22" s="186">
        <v>0</v>
      </c>
      <c r="L22" s="97"/>
      <c r="M22"/>
      <c r="N22"/>
      <c r="O22"/>
      <c r="P22"/>
      <c r="Q22"/>
      <c r="R22"/>
      <c r="S22"/>
      <c r="T22"/>
      <c r="U22"/>
      <c r="V22"/>
      <c r="W22"/>
      <c r="X22"/>
      <c r="Y22"/>
    </row>
    <row r="23" spans="1:25" ht="12" customHeight="1">
      <c r="A23" s="105" t="s">
        <v>39</v>
      </c>
      <c r="B23" s="104" t="s">
        <v>146</v>
      </c>
      <c r="C23" s="106" t="s">
        <v>21</v>
      </c>
      <c r="D23" s="107">
        <v>0</v>
      </c>
      <c r="E23" s="107">
        <v>0</v>
      </c>
      <c r="F23" s="107">
        <v>0</v>
      </c>
      <c r="G23" s="107">
        <v>3.458906090580792</v>
      </c>
      <c r="H23" s="185">
        <v>1.7048004686574576</v>
      </c>
      <c r="I23" s="185">
        <v>0</v>
      </c>
      <c r="J23" s="185">
        <v>1.7541056219233346</v>
      </c>
      <c r="K23" s="185">
        <v>0</v>
      </c>
      <c r="L23" s="97"/>
      <c r="M23"/>
      <c r="N23"/>
      <c r="O23"/>
      <c r="P23"/>
      <c r="Q23"/>
      <c r="R23"/>
      <c r="S23"/>
      <c r="T23"/>
      <c r="U23"/>
      <c r="V23"/>
      <c r="W23"/>
      <c r="X23"/>
      <c r="Y23"/>
    </row>
    <row r="24" spans="1:25" ht="12" customHeight="1">
      <c r="A24" s="105" t="s">
        <v>40</v>
      </c>
      <c r="B24" s="104" t="s">
        <v>41</v>
      </c>
      <c r="C24" s="106" t="s">
        <v>21</v>
      </c>
      <c r="D24" s="107">
        <v>0</v>
      </c>
      <c r="E24" s="107">
        <v>0</v>
      </c>
      <c r="F24" s="101">
        <v>0</v>
      </c>
      <c r="G24" s="107">
        <v>2.3659252098440038</v>
      </c>
      <c r="H24" s="186">
        <v>1.1661000041412775</v>
      </c>
      <c r="I24" s="186">
        <v>0</v>
      </c>
      <c r="J24" s="186">
        <v>1.1998252057027265</v>
      </c>
      <c r="K24" s="186">
        <v>0</v>
      </c>
      <c r="L24" s="97"/>
      <c r="M24"/>
      <c r="N24"/>
      <c r="O24"/>
      <c r="P24"/>
      <c r="Q24"/>
      <c r="R24"/>
      <c r="S24"/>
      <c r="T24"/>
      <c r="U24"/>
      <c r="V24"/>
      <c r="W24"/>
      <c r="X24"/>
      <c r="Y24"/>
    </row>
    <row r="25" spans="1:25" ht="12" customHeight="1">
      <c r="A25" s="105" t="s">
        <v>42</v>
      </c>
      <c r="B25" s="104" t="s">
        <v>43</v>
      </c>
      <c r="C25" s="106" t="s">
        <v>21</v>
      </c>
      <c r="D25" s="107">
        <v>0</v>
      </c>
      <c r="E25" s="107">
        <v>0</v>
      </c>
      <c r="F25" s="101">
        <v>0</v>
      </c>
      <c r="G25" s="107">
        <v>0.49336026740424821</v>
      </c>
      <c r="H25" s="186">
        <v>0.24316381915604518</v>
      </c>
      <c r="I25" s="186">
        <v>0</v>
      </c>
      <c r="J25" s="186">
        <v>0.25019644824820303</v>
      </c>
      <c r="K25" s="186">
        <v>0</v>
      </c>
      <c r="L25" s="97"/>
      <c r="M25"/>
      <c r="N25"/>
      <c r="O25"/>
      <c r="P25"/>
      <c r="Q25"/>
      <c r="R25"/>
      <c r="S25"/>
      <c r="T25"/>
      <c r="U25"/>
      <c r="V25"/>
      <c r="W25"/>
      <c r="X25"/>
      <c r="Y25"/>
    </row>
    <row r="26" spans="1:25" ht="12" customHeight="1">
      <c r="A26" s="105" t="s">
        <v>44</v>
      </c>
      <c r="B26" s="104" t="s">
        <v>45</v>
      </c>
      <c r="C26" s="106" t="s">
        <v>21</v>
      </c>
      <c r="D26" s="107">
        <v>0</v>
      </c>
      <c r="E26" s="107">
        <v>0</v>
      </c>
      <c r="F26" s="101">
        <v>0</v>
      </c>
      <c r="G26" s="107">
        <v>0.59962061333254002</v>
      </c>
      <c r="H26" s="186">
        <v>0.29553664536013496</v>
      </c>
      <c r="I26" s="186">
        <v>0</v>
      </c>
      <c r="J26" s="186">
        <v>0.30408396797240511</v>
      </c>
      <c r="K26" s="186">
        <v>0</v>
      </c>
      <c r="L26" s="97"/>
      <c r="M26"/>
      <c r="N26"/>
      <c r="O26"/>
      <c r="P26"/>
      <c r="Q26"/>
      <c r="R26"/>
      <c r="S26"/>
      <c r="T26"/>
      <c r="U26"/>
      <c r="V26"/>
      <c r="W26"/>
      <c r="X26"/>
      <c r="Y26"/>
    </row>
    <row r="27" spans="1:25" ht="12" customHeight="1">
      <c r="A27" s="178">
        <v>2</v>
      </c>
      <c r="B27" s="179" t="s">
        <v>147</v>
      </c>
      <c r="C27" s="176" t="s">
        <v>21</v>
      </c>
      <c r="D27" s="107">
        <v>0</v>
      </c>
      <c r="E27" s="107">
        <v>0</v>
      </c>
      <c r="F27" s="107">
        <v>0</v>
      </c>
      <c r="G27" s="107">
        <v>2.419937574596978</v>
      </c>
      <c r="H27" s="185">
        <v>1.1927212255138144</v>
      </c>
      <c r="I27" s="185">
        <v>0</v>
      </c>
      <c r="J27" s="185">
        <v>1.2272163490831636</v>
      </c>
      <c r="K27" s="185">
        <v>0</v>
      </c>
      <c r="L27" s="97"/>
      <c r="M27"/>
      <c r="N27"/>
      <c r="O27"/>
      <c r="P27"/>
      <c r="Q27"/>
      <c r="R27"/>
      <c r="S27"/>
      <c r="T27"/>
      <c r="U27"/>
      <c r="V27"/>
      <c r="W27"/>
      <c r="X27"/>
      <c r="Y27"/>
    </row>
    <row r="28" spans="1:25" ht="12" customHeight="1">
      <c r="A28" s="174" t="s">
        <v>8</v>
      </c>
      <c r="B28" s="180" t="s">
        <v>41</v>
      </c>
      <c r="C28" s="176" t="s">
        <v>21</v>
      </c>
      <c r="D28" s="107">
        <v>0</v>
      </c>
      <c r="E28" s="107">
        <v>0</v>
      </c>
      <c r="F28" s="101">
        <v>0</v>
      </c>
      <c r="G28" s="107">
        <v>1.7303771450050325</v>
      </c>
      <c r="H28" s="186">
        <v>0.85285569787279225</v>
      </c>
      <c r="I28" s="186">
        <v>0</v>
      </c>
      <c r="J28" s="186">
        <v>0.87752144713224034</v>
      </c>
      <c r="K28" s="186">
        <v>0</v>
      </c>
      <c r="L28" s="97"/>
      <c r="M28"/>
      <c r="N28"/>
      <c r="O28"/>
      <c r="P28"/>
      <c r="Q28"/>
      <c r="R28"/>
      <c r="S28"/>
      <c r="T28"/>
      <c r="U28"/>
      <c r="V28"/>
      <c r="W28"/>
      <c r="X28"/>
      <c r="Y28"/>
    </row>
    <row r="29" spans="1:25" ht="12" customHeight="1">
      <c r="A29" s="174" t="s">
        <v>9</v>
      </c>
      <c r="B29" s="180" t="s">
        <v>46</v>
      </c>
      <c r="C29" s="176" t="s">
        <v>21</v>
      </c>
      <c r="D29" s="107">
        <v>0</v>
      </c>
      <c r="E29" s="107">
        <v>0</v>
      </c>
      <c r="F29" s="101">
        <v>0</v>
      </c>
      <c r="G29" s="107">
        <v>0.38068297190110717</v>
      </c>
      <c r="H29" s="186">
        <v>0.18762825353201429</v>
      </c>
      <c r="I29" s="186">
        <v>0</v>
      </c>
      <c r="J29" s="186">
        <v>0.19305471836909288</v>
      </c>
      <c r="K29" s="186">
        <v>0</v>
      </c>
      <c r="L29" s="97"/>
      <c r="M29"/>
      <c r="N29"/>
      <c r="O29"/>
      <c r="P29"/>
      <c r="Q29"/>
      <c r="R29"/>
      <c r="S29"/>
      <c r="T29"/>
      <c r="U29"/>
      <c r="V29"/>
      <c r="W29"/>
      <c r="X29"/>
      <c r="Y29"/>
    </row>
    <row r="30" spans="1:25" ht="12" customHeight="1">
      <c r="A30" s="174" t="s">
        <v>47</v>
      </c>
      <c r="B30" s="181" t="s">
        <v>45</v>
      </c>
      <c r="C30" s="176" t="s">
        <v>21</v>
      </c>
      <c r="D30" s="107">
        <v>0</v>
      </c>
      <c r="E30" s="107">
        <v>0</v>
      </c>
      <c r="F30" s="101">
        <v>0</v>
      </c>
      <c r="G30" s="107">
        <v>0.30887745769083835</v>
      </c>
      <c r="H30" s="186">
        <v>0.152237274109008</v>
      </c>
      <c r="I30" s="186">
        <v>0</v>
      </c>
      <c r="J30" s="186">
        <v>0.15664018358183038</v>
      </c>
      <c r="K30" s="186">
        <v>0</v>
      </c>
      <c r="L30" s="97"/>
      <c r="M30"/>
      <c r="N30"/>
      <c r="O30"/>
      <c r="P30"/>
      <c r="Q30"/>
      <c r="R30"/>
      <c r="S30"/>
      <c r="T30"/>
      <c r="U30"/>
      <c r="V30"/>
      <c r="W30"/>
      <c r="X30"/>
      <c r="Y30"/>
    </row>
    <row r="31" spans="1:25" ht="12" customHeight="1">
      <c r="A31" s="172" t="s">
        <v>123</v>
      </c>
      <c r="B31" s="173" t="s">
        <v>148</v>
      </c>
      <c r="C31" s="176" t="s">
        <v>21</v>
      </c>
      <c r="D31" s="107">
        <v>0</v>
      </c>
      <c r="E31" s="107">
        <v>0</v>
      </c>
      <c r="F31" s="107">
        <v>0</v>
      </c>
      <c r="G31" s="107">
        <v>0</v>
      </c>
      <c r="H31" s="185">
        <v>0</v>
      </c>
      <c r="I31" s="185">
        <v>0</v>
      </c>
      <c r="J31" s="185">
        <v>0</v>
      </c>
      <c r="K31" s="185">
        <v>0</v>
      </c>
      <c r="L31" s="97"/>
      <c r="M31"/>
      <c r="N31"/>
      <c r="O31"/>
      <c r="P31"/>
      <c r="Q31"/>
      <c r="R31"/>
      <c r="S31"/>
      <c r="T31"/>
      <c r="U31"/>
      <c r="V31"/>
      <c r="W31"/>
      <c r="X31"/>
      <c r="Y31"/>
    </row>
    <row r="32" spans="1:25" ht="12" customHeight="1">
      <c r="A32" s="105" t="s">
        <v>48</v>
      </c>
      <c r="B32" s="104" t="s">
        <v>41</v>
      </c>
      <c r="C32" s="176" t="s">
        <v>21</v>
      </c>
      <c r="D32" s="107">
        <v>0</v>
      </c>
      <c r="E32" s="107">
        <v>0</v>
      </c>
      <c r="F32" s="101">
        <v>0</v>
      </c>
      <c r="G32" s="107">
        <v>0</v>
      </c>
      <c r="H32" s="188"/>
      <c r="I32" s="188"/>
      <c r="J32" s="188"/>
      <c r="K32" s="188"/>
      <c r="L32" s="97"/>
      <c r="M32"/>
      <c r="N32"/>
      <c r="O32"/>
      <c r="P32"/>
      <c r="Q32"/>
      <c r="R32"/>
      <c r="S32"/>
      <c r="T32"/>
      <c r="U32"/>
      <c r="V32"/>
      <c r="W32"/>
      <c r="X32"/>
      <c r="Y32"/>
    </row>
    <row r="33" spans="1:25" ht="12" customHeight="1">
      <c r="A33" s="105" t="s">
        <v>49</v>
      </c>
      <c r="B33" s="104" t="s">
        <v>43</v>
      </c>
      <c r="C33" s="176" t="s">
        <v>21</v>
      </c>
      <c r="D33" s="107">
        <v>0</v>
      </c>
      <c r="E33" s="107">
        <v>0</v>
      </c>
      <c r="F33" s="101">
        <v>0</v>
      </c>
      <c r="G33" s="107">
        <v>0</v>
      </c>
      <c r="H33" s="188"/>
      <c r="I33" s="188"/>
      <c r="J33" s="188"/>
      <c r="K33" s="188"/>
      <c r="L33" s="97"/>
      <c r="M33"/>
      <c r="N33"/>
      <c r="O33"/>
      <c r="P33"/>
      <c r="Q33"/>
      <c r="R33"/>
      <c r="S33"/>
      <c r="T33"/>
      <c r="U33"/>
      <c r="V33"/>
      <c r="W33"/>
      <c r="X33"/>
      <c r="Y33"/>
    </row>
    <row r="34" spans="1:25" ht="12" customHeight="1">
      <c r="A34" s="174" t="s">
        <v>50</v>
      </c>
      <c r="B34" s="182" t="s">
        <v>158</v>
      </c>
      <c r="C34" s="176" t="s">
        <v>21</v>
      </c>
      <c r="D34" s="107">
        <v>0</v>
      </c>
      <c r="E34" s="107">
        <v>0</v>
      </c>
      <c r="F34" s="101">
        <v>0</v>
      </c>
      <c r="G34" s="107">
        <v>0</v>
      </c>
      <c r="H34" s="188"/>
      <c r="I34" s="188"/>
      <c r="J34" s="188"/>
      <c r="K34" s="188"/>
      <c r="L34" s="97"/>
      <c r="M34"/>
      <c r="N34"/>
      <c r="O34"/>
      <c r="P34"/>
      <c r="Q34"/>
      <c r="R34"/>
      <c r="S34"/>
      <c r="T34"/>
      <c r="U34"/>
      <c r="V34"/>
      <c r="W34"/>
      <c r="X34"/>
      <c r="Y34"/>
    </row>
    <row r="35" spans="1:25" ht="12" customHeight="1">
      <c r="A35" s="178" t="s">
        <v>124</v>
      </c>
      <c r="B35" s="183" t="s">
        <v>72</v>
      </c>
      <c r="C35" s="176" t="s">
        <v>21</v>
      </c>
      <c r="D35" s="107">
        <v>0</v>
      </c>
      <c r="E35" s="107">
        <v>0</v>
      </c>
      <c r="F35" s="101">
        <v>0</v>
      </c>
      <c r="G35" s="107">
        <v>0</v>
      </c>
      <c r="H35" s="188"/>
      <c r="I35" s="188"/>
      <c r="J35" s="188"/>
      <c r="K35" s="188"/>
      <c r="L35" s="97"/>
      <c r="M35"/>
      <c r="N35"/>
      <c r="O35"/>
      <c r="P35"/>
      <c r="Q35"/>
      <c r="R35"/>
      <c r="S35"/>
      <c r="T35"/>
      <c r="U35"/>
      <c r="V35"/>
      <c r="W35"/>
      <c r="X35"/>
      <c r="Y35"/>
    </row>
    <row r="36" spans="1:25" ht="12" customHeight="1">
      <c r="A36" s="178" t="s">
        <v>118</v>
      </c>
      <c r="B36" s="183" t="s">
        <v>2</v>
      </c>
      <c r="C36" s="176" t="s">
        <v>21</v>
      </c>
      <c r="D36" s="107">
        <v>0</v>
      </c>
      <c r="E36" s="107">
        <v>0</v>
      </c>
      <c r="F36" s="101">
        <v>0</v>
      </c>
      <c r="G36" s="107">
        <v>0</v>
      </c>
      <c r="H36" s="188"/>
      <c r="I36" s="188"/>
      <c r="J36" s="188"/>
      <c r="K36" s="188"/>
      <c r="L36" s="97"/>
      <c r="M36"/>
      <c r="N36"/>
      <c r="O36"/>
      <c r="P36"/>
      <c r="Q36"/>
      <c r="R36"/>
      <c r="S36"/>
      <c r="T36"/>
      <c r="U36"/>
      <c r="V36"/>
      <c r="W36"/>
      <c r="X36"/>
      <c r="Y36"/>
    </row>
    <row r="37" spans="1:25" s="6" customFormat="1" ht="12" customHeight="1">
      <c r="A37" s="178" t="s">
        <v>119</v>
      </c>
      <c r="B37" s="183" t="s">
        <v>51</v>
      </c>
      <c r="C37" s="148" t="s">
        <v>21</v>
      </c>
      <c r="D37" s="126">
        <v>0</v>
      </c>
      <c r="E37" s="126">
        <v>0</v>
      </c>
      <c r="F37" s="126">
        <v>0</v>
      </c>
      <c r="G37" s="126">
        <v>160.05996170842951</v>
      </c>
      <c r="H37" s="189">
        <v>65.786968536686601</v>
      </c>
      <c r="I37" s="189">
        <v>0</v>
      </c>
      <c r="J37" s="189">
        <v>94.272993171742911</v>
      </c>
      <c r="K37" s="189">
        <v>0</v>
      </c>
      <c r="L37" s="97"/>
      <c r="M37"/>
      <c r="N37"/>
      <c r="O37"/>
      <c r="P37"/>
      <c r="Q37"/>
      <c r="R37"/>
      <c r="S37"/>
      <c r="T37"/>
      <c r="U37"/>
      <c r="V37"/>
      <c r="W37"/>
      <c r="X37"/>
      <c r="Y37"/>
    </row>
    <row r="38" spans="1:25" s="6" customFormat="1" ht="12" customHeight="1">
      <c r="A38" s="178" t="s">
        <v>120</v>
      </c>
      <c r="B38" s="183" t="s">
        <v>159</v>
      </c>
      <c r="C38" s="148" t="s">
        <v>21</v>
      </c>
      <c r="D38" s="126">
        <v>0</v>
      </c>
      <c r="E38" s="126">
        <v>0</v>
      </c>
      <c r="F38" s="126">
        <v>0</v>
      </c>
      <c r="G38" s="126">
        <v>0</v>
      </c>
      <c r="H38" s="187">
        <v>0</v>
      </c>
      <c r="I38" s="187">
        <v>0</v>
      </c>
      <c r="J38" s="187">
        <v>0</v>
      </c>
      <c r="K38" s="187">
        <v>0</v>
      </c>
      <c r="L38" s="97"/>
      <c r="M38"/>
      <c r="N38"/>
      <c r="O38"/>
      <c r="P38"/>
      <c r="Q38"/>
      <c r="R38"/>
      <c r="S38"/>
      <c r="T38"/>
      <c r="U38"/>
      <c r="V38"/>
      <c r="W38"/>
      <c r="X38"/>
      <c r="Y38"/>
    </row>
    <row r="39" spans="1:25" s="6" customFormat="1" ht="12" customHeight="1">
      <c r="A39" s="178" t="s">
        <v>121</v>
      </c>
      <c r="B39" s="183" t="s">
        <v>160</v>
      </c>
      <c r="C39" s="148" t="s">
        <v>21</v>
      </c>
      <c r="D39" s="107">
        <v>0</v>
      </c>
      <c r="E39" s="107">
        <v>0</v>
      </c>
      <c r="F39" s="107">
        <v>0</v>
      </c>
      <c r="G39" s="107">
        <v>0</v>
      </c>
      <c r="H39" s="185">
        <v>0</v>
      </c>
      <c r="I39" s="185">
        <v>0</v>
      </c>
      <c r="J39" s="185">
        <v>0</v>
      </c>
      <c r="K39" s="185">
        <v>0</v>
      </c>
      <c r="L39" s="97"/>
      <c r="M39"/>
      <c r="N39"/>
      <c r="O39"/>
      <c r="P39"/>
      <c r="Q39"/>
      <c r="R39"/>
      <c r="S39"/>
      <c r="T39"/>
      <c r="U39"/>
      <c r="V39"/>
      <c r="W39"/>
      <c r="X39"/>
      <c r="Y39"/>
    </row>
    <row r="40" spans="1:25" ht="12" customHeight="1">
      <c r="A40" s="174" t="s">
        <v>104</v>
      </c>
      <c r="B40" s="180" t="s">
        <v>53</v>
      </c>
      <c r="C40" s="176" t="s">
        <v>73</v>
      </c>
      <c r="D40" s="107" t="s">
        <v>188</v>
      </c>
      <c r="E40" s="107" t="s">
        <v>188</v>
      </c>
      <c r="F40" s="107" t="s">
        <v>188</v>
      </c>
      <c r="G40" s="164">
        <v>0</v>
      </c>
      <c r="H40" s="190">
        <v>0</v>
      </c>
      <c r="I40" s="190">
        <v>0</v>
      </c>
      <c r="J40" s="190">
        <v>0</v>
      </c>
      <c r="K40" s="190">
        <v>0</v>
      </c>
      <c r="L40" s="119"/>
      <c r="M40"/>
      <c r="N40"/>
      <c r="O40"/>
      <c r="P40"/>
      <c r="Q40"/>
      <c r="R40"/>
      <c r="S40"/>
      <c r="T40"/>
      <c r="U40"/>
      <c r="V40"/>
      <c r="W40"/>
      <c r="X40"/>
      <c r="Y40"/>
    </row>
    <row r="41" spans="1:25" ht="12" customHeight="1">
      <c r="A41" s="174" t="s">
        <v>106</v>
      </c>
      <c r="B41" s="180" t="s">
        <v>74</v>
      </c>
      <c r="C41" s="176" t="s">
        <v>21</v>
      </c>
      <c r="D41" s="107" t="s">
        <v>188</v>
      </c>
      <c r="E41" s="107" t="s">
        <v>188</v>
      </c>
      <c r="F41" s="107" t="s">
        <v>188</v>
      </c>
      <c r="G41" s="107" t="s">
        <v>188</v>
      </c>
      <c r="H41" s="186">
        <v>0</v>
      </c>
      <c r="I41" s="186">
        <v>0</v>
      </c>
      <c r="J41" s="186">
        <v>0</v>
      </c>
      <c r="K41" s="186">
        <v>0</v>
      </c>
      <c r="L41"/>
      <c r="M41"/>
      <c r="N41"/>
      <c r="O41"/>
      <c r="P41"/>
      <c r="Q41"/>
      <c r="R41"/>
      <c r="S41"/>
      <c r="T41"/>
      <c r="U41"/>
      <c r="V41"/>
      <c r="W41"/>
      <c r="X41"/>
      <c r="Y41"/>
    </row>
    <row r="42" spans="1:25" ht="12" customHeight="1">
      <c r="A42" s="174" t="s">
        <v>108</v>
      </c>
      <c r="B42" s="180" t="s">
        <v>75</v>
      </c>
      <c r="C42" s="176" t="s">
        <v>21</v>
      </c>
      <c r="D42" s="107" t="s">
        <v>188</v>
      </c>
      <c r="E42" s="107" t="s">
        <v>188</v>
      </c>
      <c r="F42" s="107" t="s">
        <v>188</v>
      </c>
      <c r="G42" s="107" t="s">
        <v>188</v>
      </c>
      <c r="H42" s="186">
        <v>0</v>
      </c>
      <c r="I42" s="186">
        <v>0</v>
      </c>
      <c r="J42" s="186">
        <v>0</v>
      </c>
      <c r="K42" s="186">
        <v>0</v>
      </c>
      <c r="L42"/>
      <c r="M42"/>
      <c r="N42"/>
      <c r="O42"/>
      <c r="P42"/>
      <c r="Q42"/>
      <c r="R42"/>
      <c r="S42"/>
      <c r="T42"/>
      <c r="U42"/>
      <c r="V42"/>
      <c r="W42"/>
      <c r="X42"/>
      <c r="Y42"/>
    </row>
    <row r="43" spans="1:25" ht="12" customHeight="1">
      <c r="A43" s="174" t="s">
        <v>110</v>
      </c>
      <c r="B43" s="180" t="s">
        <v>59</v>
      </c>
      <c r="C43" s="176" t="s">
        <v>21</v>
      </c>
      <c r="D43" s="107" t="s">
        <v>188</v>
      </c>
      <c r="E43" s="107" t="s">
        <v>188</v>
      </c>
      <c r="F43" s="107" t="s">
        <v>188</v>
      </c>
      <c r="G43" s="107" t="s">
        <v>188</v>
      </c>
      <c r="H43" s="186">
        <v>0</v>
      </c>
      <c r="I43" s="186">
        <v>0</v>
      </c>
      <c r="J43" s="186">
        <v>0</v>
      </c>
      <c r="K43" s="186">
        <v>0</v>
      </c>
      <c r="L43" s="116"/>
      <c r="M43"/>
      <c r="N43"/>
      <c r="O43"/>
      <c r="P43"/>
      <c r="Q43"/>
      <c r="R43"/>
      <c r="S43"/>
      <c r="T43"/>
      <c r="U43"/>
      <c r="V43"/>
      <c r="W43"/>
      <c r="X43"/>
      <c r="Y43"/>
    </row>
    <row r="44" spans="1:25" ht="12" customHeight="1">
      <c r="A44" s="174" t="s">
        <v>151</v>
      </c>
      <c r="B44" s="180" t="s">
        <v>76</v>
      </c>
      <c r="C44" s="176" t="s">
        <v>21</v>
      </c>
      <c r="D44" s="107" t="s">
        <v>188</v>
      </c>
      <c r="E44" s="107" t="s">
        <v>188</v>
      </c>
      <c r="F44" s="107" t="s">
        <v>188</v>
      </c>
      <c r="G44" s="164">
        <v>0</v>
      </c>
      <c r="H44" s="187">
        <v>0</v>
      </c>
      <c r="I44" s="187">
        <v>0</v>
      </c>
      <c r="J44" s="187">
        <v>0</v>
      </c>
      <c r="K44" s="187">
        <v>0</v>
      </c>
      <c r="L44" s="119"/>
      <c r="M44"/>
      <c r="N44"/>
      <c r="O44"/>
      <c r="P44"/>
      <c r="Q44"/>
      <c r="R44"/>
      <c r="S44"/>
      <c r="T44"/>
      <c r="U44"/>
      <c r="V44"/>
      <c r="W44"/>
      <c r="X44"/>
      <c r="Y44"/>
    </row>
    <row r="45" spans="1:25" s="6" customFormat="1" ht="12" customHeight="1">
      <c r="A45" s="178" t="s">
        <v>128</v>
      </c>
      <c r="B45" s="183" t="s">
        <v>193</v>
      </c>
      <c r="C45" s="148" t="s">
        <v>21</v>
      </c>
      <c r="D45" s="126">
        <v>0</v>
      </c>
      <c r="E45" s="126">
        <v>0</v>
      </c>
      <c r="F45" s="126">
        <v>0</v>
      </c>
      <c r="G45" s="126">
        <v>160.05996170842951</v>
      </c>
      <c r="H45" s="189">
        <v>65.786968536686601</v>
      </c>
      <c r="I45" s="189">
        <v>0</v>
      </c>
      <c r="J45" s="189">
        <v>94.272993171742911</v>
      </c>
      <c r="K45" s="189">
        <v>0</v>
      </c>
      <c r="L45" s="92"/>
      <c r="M45"/>
      <c r="N45"/>
      <c r="O45"/>
      <c r="P45"/>
      <c r="Q45"/>
      <c r="R45"/>
      <c r="S45"/>
      <c r="T45"/>
      <c r="U45"/>
      <c r="V45"/>
      <c r="W45"/>
      <c r="X45"/>
      <c r="Y45"/>
    </row>
    <row r="46" spans="1:25" s="6" customFormat="1" ht="24">
      <c r="A46" s="178" t="s">
        <v>129</v>
      </c>
      <c r="B46" s="277" t="s">
        <v>197</v>
      </c>
      <c r="C46" s="148" t="s">
        <v>63</v>
      </c>
      <c r="D46" s="126" t="s">
        <v>188</v>
      </c>
      <c r="E46" s="126" t="s">
        <v>188</v>
      </c>
      <c r="F46" s="126" t="s">
        <v>188</v>
      </c>
      <c r="G46" s="126">
        <v>103.39343304161221</v>
      </c>
      <c r="H46" s="126">
        <v>86.221452865906429</v>
      </c>
      <c r="I46" s="126" t="s">
        <v>188</v>
      </c>
      <c r="J46" s="126">
        <v>120.08273583241036</v>
      </c>
      <c r="K46" s="126" t="s">
        <v>188</v>
      </c>
      <c r="L46" s="92"/>
      <c r="M46"/>
      <c r="N46"/>
      <c r="O46"/>
      <c r="P46"/>
      <c r="Q46"/>
      <c r="R46"/>
      <c r="S46"/>
      <c r="T46"/>
      <c r="U46"/>
      <c r="V46"/>
      <c r="W46"/>
      <c r="X46"/>
      <c r="Y46"/>
    </row>
    <row r="47" spans="1:25" s="7" customFormat="1" ht="12" customHeight="1">
      <c r="A47" s="275">
        <v>11</v>
      </c>
      <c r="B47" s="104" t="s">
        <v>161</v>
      </c>
      <c r="C47" s="276" t="s">
        <v>5</v>
      </c>
      <c r="D47" s="166">
        <v>0</v>
      </c>
      <c r="E47" s="166">
        <v>0</v>
      </c>
      <c r="F47" s="166">
        <v>0</v>
      </c>
      <c r="G47" s="166">
        <v>1595.1161340429746</v>
      </c>
      <c r="H47" s="191">
        <v>786.18966168776933</v>
      </c>
      <c r="I47" s="191">
        <v>0</v>
      </c>
      <c r="J47" s="191">
        <v>808.92647235520542</v>
      </c>
      <c r="K47" s="191">
        <v>0</v>
      </c>
      <c r="L47" s="92"/>
      <c r="M47"/>
      <c r="N47"/>
      <c r="O47"/>
      <c r="P47"/>
      <c r="Q47"/>
      <c r="R47"/>
      <c r="S47"/>
      <c r="T47"/>
      <c r="U47"/>
      <c r="V47"/>
      <c r="W47"/>
      <c r="X47"/>
      <c r="Y47"/>
    </row>
    <row r="48" spans="1:25" ht="12" customHeight="1">
      <c r="A48" s="174" t="s">
        <v>80</v>
      </c>
      <c r="B48" s="184" t="s">
        <v>78</v>
      </c>
      <c r="C48" s="176" t="s">
        <v>5</v>
      </c>
      <c r="D48" s="165">
        <v>0</v>
      </c>
      <c r="E48" s="165">
        <v>0</v>
      </c>
      <c r="F48" s="165">
        <v>0</v>
      </c>
      <c r="G48" s="165">
        <v>1595.1161340429746</v>
      </c>
      <c r="H48" s="186">
        <v>786.18966168776933</v>
      </c>
      <c r="I48" s="186">
        <v>0</v>
      </c>
      <c r="J48" s="186">
        <v>808.92647235520542</v>
      </c>
      <c r="K48" s="186">
        <v>0</v>
      </c>
      <c r="L48" s="92"/>
      <c r="M48"/>
      <c r="N48"/>
      <c r="O48"/>
      <c r="P48"/>
      <c r="Q48"/>
      <c r="R48"/>
      <c r="S48"/>
      <c r="T48"/>
      <c r="U48"/>
      <c r="V48"/>
      <c r="W48"/>
      <c r="X48"/>
      <c r="Y48"/>
    </row>
    <row r="49" spans="1:25" ht="12" customHeight="1">
      <c r="A49" s="174" t="s">
        <v>81</v>
      </c>
      <c r="B49" s="180" t="s">
        <v>114</v>
      </c>
      <c r="C49" s="176" t="s">
        <v>5</v>
      </c>
      <c r="D49" s="165">
        <v>0</v>
      </c>
      <c r="E49" s="165">
        <v>0</v>
      </c>
      <c r="F49" s="165">
        <v>0</v>
      </c>
      <c r="G49" s="165">
        <v>0</v>
      </c>
      <c r="H49" s="186">
        <v>0</v>
      </c>
      <c r="I49" s="186">
        <v>0</v>
      </c>
      <c r="J49" s="186">
        <v>0</v>
      </c>
      <c r="K49" s="186">
        <v>0</v>
      </c>
      <c r="L49" s="92"/>
      <c r="M49"/>
      <c r="N49"/>
      <c r="O49"/>
      <c r="P49"/>
      <c r="Q49"/>
      <c r="R49"/>
      <c r="S49"/>
      <c r="T49"/>
      <c r="U49"/>
      <c r="V49"/>
      <c r="W49"/>
      <c r="X49"/>
      <c r="Y49"/>
    </row>
    <row r="50" spans="1:25" ht="12" customHeight="1">
      <c r="A50" s="174" t="s">
        <v>131</v>
      </c>
      <c r="B50" s="181" t="s">
        <v>162</v>
      </c>
      <c r="C50" s="176" t="s">
        <v>5</v>
      </c>
      <c r="D50" s="166">
        <v>0</v>
      </c>
      <c r="E50" s="166">
        <v>0</v>
      </c>
      <c r="F50" s="166">
        <v>0</v>
      </c>
      <c r="G50" s="166">
        <v>47.05</v>
      </c>
      <c r="H50" s="191">
        <v>23.189661687769327</v>
      </c>
      <c r="I50" s="191">
        <v>0</v>
      </c>
      <c r="J50" s="191">
        <v>23.86033831223067</v>
      </c>
      <c r="K50" s="191">
        <v>0</v>
      </c>
      <c r="L50" s="92"/>
      <c r="M50"/>
      <c r="N50"/>
      <c r="O50"/>
      <c r="P50"/>
      <c r="Q50"/>
      <c r="R50"/>
      <c r="S50"/>
      <c r="T50"/>
      <c r="U50"/>
      <c r="V50"/>
      <c r="W50"/>
      <c r="X50"/>
      <c r="Y50"/>
    </row>
    <row r="51" spans="1:25" ht="12" customHeight="1">
      <c r="A51" s="105" t="s">
        <v>82</v>
      </c>
      <c r="B51" s="104" t="s">
        <v>78</v>
      </c>
      <c r="C51" s="106" t="s">
        <v>5</v>
      </c>
      <c r="D51" s="165">
        <v>0</v>
      </c>
      <c r="E51" s="165">
        <v>0</v>
      </c>
      <c r="F51" s="165">
        <v>0</v>
      </c>
      <c r="G51" s="165">
        <v>47.05</v>
      </c>
      <c r="H51" s="186">
        <v>23.189661687769327</v>
      </c>
      <c r="I51" s="186">
        <v>0</v>
      </c>
      <c r="J51" s="186">
        <v>23.86033831223067</v>
      </c>
      <c r="K51" s="186">
        <v>0</v>
      </c>
      <c r="L51" s="92"/>
      <c r="M51"/>
      <c r="N51"/>
      <c r="O51"/>
      <c r="P51"/>
      <c r="Q51"/>
      <c r="R51"/>
      <c r="S51"/>
      <c r="T51"/>
      <c r="U51"/>
      <c r="V51"/>
      <c r="W51"/>
      <c r="X51"/>
      <c r="Y51"/>
    </row>
    <row r="52" spans="1:25" ht="12" customHeight="1">
      <c r="A52" s="105" t="s">
        <v>83</v>
      </c>
      <c r="B52" s="177" t="s">
        <v>163</v>
      </c>
      <c r="C52" s="106" t="s">
        <v>5</v>
      </c>
      <c r="D52" s="165">
        <v>0</v>
      </c>
      <c r="E52" s="165">
        <v>0</v>
      </c>
      <c r="F52" s="165">
        <v>0</v>
      </c>
      <c r="G52" s="165">
        <v>0</v>
      </c>
      <c r="H52" s="186">
        <v>0</v>
      </c>
      <c r="I52" s="186">
        <v>0</v>
      </c>
      <c r="J52" s="186">
        <v>0</v>
      </c>
      <c r="K52" s="186">
        <v>0</v>
      </c>
      <c r="L52" s="92"/>
      <c r="M52"/>
      <c r="N52"/>
      <c r="O52"/>
      <c r="P52"/>
      <c r="Q52"/>
      <c r="R52"/>
      <c r="S52"/>
      <c r="T52"/>
      <c r="U52"/>
      <c r="V52"/>
      <c r="W52"/>
      <c r="X52"/>
      <c r="Y52"/>
    </row>
    <row r="53" spans="1:25" ht="12" customHeight="1">
      <c r="A53" s="105" t="s">
        <v>132</v>
      </c>
      <c r="B53" s="104" t="s">
        <v>172</v>
      </c>
      <c r="C53" s="106" t="s">
        <v>5</v>
      </c>
      <c r="D53" s="166">
        <v>0</v>
      </c>
      <c r="E53" s="166">
        <v>0</v>
      </c>
      <c r="F53" s="166">
        <v>0</v>
      </c>
      <c r="G53" s="166">
        <v>1548.067</v>
      </c>
      <c r="H53" s="191">
        <v>763</v>
      </c>
      <c r="I53" s="191">
        <v>0</v>
      </c>
      <c r="J53" s="191">
        <v>785.06700000000001</v>
      </c>
      <c r="K53" s="191">
        <v>0</v>
      </c>
      <c r="L53" s="92"/>
      <c r="M53"/>
      <c r="N53"/>
      <c r="O53"/>
      <c r="P53"/>
      <c r="Q53"/>
      <c r="R53"/>
      <c r="S53"/>
      <c r="T53"/>
      <c r="U53"/>
      <c r="V53"/>
      <c r="W53"/>
      <c r="X53"/>
      <c r="Y53"/>
    </row>
    <row r="54" spans="1:25" ht="12" customHeight="1">
      <c r="A54" s="105" t="s">
        <v>164</v>
      </c>
      <c r="B54" s="104" t="s">
        <v>173</v>
      </c>
      <c r="C54" s="106" t="s">
        <v>5</v>
      </c>
      <c r="D54" s="167">
        <v>0</v>
      </c>
      <c r="E54" s="167">
        <v>0</v>
      </c>
      <c r="F54" s="167">
        <v>0</v>
      </c>
      <c r="G54" s="167">
        <v>0</v>
      </c>
      <c r="H54" s="186">
        <v>0</v>
      </c>
      <c r="I54" s="186">
        <v>0</v>
      </c>
      <c r="J54" s="186">
        <v>0</v>
      </c>
      <c r="K54" s="186">
        <v>0</v>
      </c>
      <c r="L54" s="92"/>
      <c r="M54"/>
      <c r="N54"/>
      <c r="O54"/>
      <c r="P54"/>
      <c r="Q54"/>
      <c r="R54"/>
      <c r="S54"/>
      <c r="T54"/>
      <c r="U54"/>
      <c r="V54"/>
      <c r="W54"/>
      <c r="X54"/>
      <c r="Y54"/>
    </row>
    <row r="55" spans="1:25" ht="12" customHeight="1">
      <c r="A55" s="105" t="s">
        <v>165</v>
      </c>
      <c r="B55" s="104" t="s">
        <v>84</v>
      </c>
      <c r="C55" s="106" t="s">
        <v>5</v>
      </c>
      <c r="D55" s="165"/>
      <c r="E55" s="165">
        <v>0</v>
      </c>
      <c r="F55" s="165">
        <v>0</v>
      </c>
      <c r="G55" s="165">
        <v>0</v>
      </c>
      <c r="H55" s="186">
        <v>0</v>
      </c>
      <c r="I55" s="186">
        <v>0</v>
      </c>
      <c r="J55" s="186">
        <v>0</v>
      </c>
      <c r="K55" s="186">
        <v>0</v>
      </c>
      <c r="L55" s="92"/>
      <c r="M55"/>
      <c r="N55"/>
      <c r="O55"/>
      <c r="P55"/>
      <c r="Q55"/>
      <c r="R55"/>
      <c r="S55"/>
      <c r="T55"/>
      <c r="U55"/>
      <c r="V55"/>
      <c r="W55"/>
      <c r="X55"/>
      <c r="Y55"/>
    </row>
    <row r="56" spans="1:25" ht="24">
      <c r="A56" s="105" t="s">
        <v>166</v>
      </c>
      <c r="B56" s="104" t="s">
        <v>174</v>
      </c>
      <c r="C56" s="106" t="s">
        <v>5</v>
      </c>
      <c r="D56" s="165">
        <v>0</v>
      </c>
      <c r="E56" s="165">
        <v>0</v>
      </c>
      <c r="F56" s="165">
        <v>0</v>
      </c>
      <c r="G56" s="166">
        <v>1548.067</v>
      </c>
      <c r="H56" s="191">
        <v>763</v>
      </c>
      <c r="I56" s="191">
        <v>0</v>
      </c>
      <c r="J56" s="191">
        <v>785.06700000000001</v>
      </c>
      <c r="K56" s="191">
        <v>0</v>
      </c>
      <c r="L56" s="92"/>
      <c r="M56"/>
      <c r="N56"/>
      <c r="O56"/>
      <c r="P56"/>
      <c r="Q56"/>
      <c r="R56"/>
      <c r="S56"/>
      <c r="T56"/>
      <c r="U56"/>
      <c r="V56"/>
      <c r="W56"/>
      <c r="X56"/>
      <c r="Y56"/>
    </row>
    <row r="57" spans="1:25" ht="12" hidden="1" customHeight="1">
      <c r="A57" s="105" t="s">
        <v>167</v>
      </c>
      <c r="B57" s="104" t="s">
        <v>0</v>
      </c>
      <c r="C57" s="106" t="s">
        <v>5</v>
      </c>
      <c r="D57" s="165">
        <v>0</v>
      </c>
      <c r="E57" s="165">
        <v>0</v>
      </c>
      <c r="F57" s="165">
        <v>0</v>
      </c>
      <c r="G57" s="165">
        <v>763</v>
      </c>
      <c r="H57" s="131">
        <v>763</v>
      </c>
      <c r="I57" s="130"/>
      <c r="J57" s="130"/>
      <c r="K57" s="130"/>
      <c r="L57" s="92"/>
      <c r="M57"/>
      <c r="N57"/>
      <c r="O57"/>
      <c r="P57"/>
      <c r="Q57"/>
      <c r="R57"/>
      <c r="S57"/>
      <c r="T57"/>
      <c r="U57"/>
      <c r="V57"/>
      <c r="W57"/>
      <c r="X57"/>
      <c r="Y57"/>
    </row>
    <row r="58" spans="1:25" ht="12" hidden="1" customHeight="1">
      <c r="A58" s="105" t="s">
        <v>168</v>
      </c>
      <c r="B58" s="104" t="s">
        <v>117</v>
      </c>
      <c r="C58" s="106" t="s">
        <v>5</v>
      </c>
      <c r="D58" s="165">
        <v>0</v>
      </c>
      <c r="E58" s="165">
        <v>0</v>
      </c>
      <c r="F58" s="165">
        <v>0</v>
      </c>
      <c r="G58" s="165">
        <v>0</v>
      </c>
      <c r="H58" s="130"/>
      <c r="I58" s="131">
        <v>0</v>
      </c>
      <c r="J58" s="130"/>
      <c r="K58" s="130"/>
      <c r="L58" s="92"/>
      <c r="M58"/>
      <c r="N58"/>
      <c r="O58"/>
      <c r="P58"/>
      <c r="Q58"/>
      <c r="R58"/>
      <c r="S58"/>
      <c r="T58"/>
      <c r="U58"/>
      <c r="V58"/>
      <c r="W58"/>
      <c r="X58"/>
      <c r="Y58"/>
    </row>
    <row r="59" spans="1:25" ht="12" hidden="1" customHeight="1">
      <c r="A59" s="105" t="s">
        <v>169</v>
      </c>
      <c r="B59" s="104" t="s">
        <v>190</v>
      </c>
      <c r="C59" s="106" t="s">
        <v>5</v>
      </c>
      <c r="D59" s="165">
        <v>0</v>
      </c>
      <c r="E59" s="165">
        <v>0</v>
      </c>
      <c r="F59" s="165">
        <v>0</v>
      </c>
      <c r="G59" s="165">
        <v>785.06700000000001</v>
      </c>
      <c r="H59" s="130"/>
      <c r="I59" s="130"/>
      <c r="J59" s="131">
        <v>785.06700000000001</v>
      </c>
      <c r="K59" s="130"/>
      <c r="L59" s="92"/>
      <c r="M59"/>
      <c r="N59"/>
      <c r="O59"/>
      <c r="P59"/>
      <c r="Q59"/>
      <c r="R59"/>
      <c r="S59"/>
      <c r="T59"/>
      <c r="U59"/>
      <c r="V59"/>
      <c r="W59"/>
      <c r="X59"/>
      <c r="Y59"/>
    </row>
    <row r="60" spans="1:25" ht="12" hidden="1" customHeight="1">
      <c r="A60" s="105" t="s">
        <v>170</v>
      </c>
      <c r="B60" s="104" t="s">
        <v>93</v>
      </c>
      <c r="C60" s="106" t="s">
        <v>5</v>
      </c>
      <c r="D60" s="165">
        <v>0</v>
      </c>
      <c r="E60" s="165">
        <v>0</v>
      </c>
      <c r="F60" s="165">
        <v>0</v>
      </c>
      <c r="G60" s="165">
        <v>0</v>
      </c>
      <c r="H60" s="130"/>
      <c r="I60" s="130"/>
      <c r="J60" s="130"/>
      <c r="K60" s="131">
        <v>0</v>
      </c>
      <c r="L60" s="92"/>
      <c r="M60"/>
      <c r="N60"/>
      <c r="O60"/>
      <c r="P60"/>
      <c r="Q60"/>
      <c r="R60"/>
      <c r="S60"/>
      <c r="T60"/>
      <c r="U60"/>
      <c r="V60"/>
      <c r="W60"/>
      <c r="X60"/>
      <c r="Y60"/>
    </row>
    <row r="61" spans="1:25" ht="24">
      <c r="A61" s="174" t="s">
        <v>133</v>
      </c>
      <c r="B61" s="184" t="s">
        <v>87</v>
      </c>
      <c r="C61" s="176" t="s">
        <v>5</v>
      </c>
      <c r="D61" s="168" t="s">
        <v>188</v>
      </c>
      <c r="E61" s="168" t="s">
        <v>188</v>
      </c>
      <c r="F61" s="168" t="s">
        <v>188</v>
      </c>
      <c r="G61" s="168" t="s">
        <v>188</v>
      </c>
      <c r="H61" s="168" t="s">
        <v>188</v>
      </c>
      <c r="I61" s="168" t="s">
        <v>188</v>
      </c>
      <c r="J61" s="168" t="s">
        <v>188</v>
      </c>
      <c r="K61" s="168" t="s">
        <v>188</v>
      </c>
      <c r="L61" s="92"/>
      <c r="M61"/>
      <c r="N61"/>
      <c r="O61"/>
      <c r="P61"/>
      <c r="Q61"/>
      <c r="R61"/>
      <c r="S61"/>
      <c r="T61"/>
      <c r="U61"/>
      <c r="V61"/>
      <c r="W61"/>
      <c r="X61"/>
      <c r="Y61"/>
    </row>
    <row r="62" spans="1:25" ht="24">
      <c r="A62" s="174" t="s">
        <v>134</v>
      </c>
      <c r="B62" s="180" t="s">
        <v>171</v>
      </c>
      <c r="C62" s="176" t="s">
        <v>63</v>
      </c>
      <c r="D62" s="168" t="s">
        <v>188</v>
      </c>
      <c r="E62" s="168" t="s">
        <v>188</v>
      </c>
      <c r="F62" s="168" t="s">
        <v>188</v>
      </c>
      <c r="G62" s="168" t="s">
        <v>188</v>
      </c>
      <c r="H62" s="168" t="s">
        <v>188</v>
      </c>
      <c r="I62" s="168" t="s">
        <v>188</v>
      </c>
      <c r="J62" s="168" t="s">
        <v>188</v>
      </c>
      <c r="K62" s="168" t="s">
        <v>188</v>
      </c>
      <c r="L62" s="92"/>
      <c r="M62"/>
      <c r="N62"/>
      <c r="O62"/>
      <c r="P62"/>
      <c r="Q62"/>
      <c r="R62"/>
      <c r="S62"/>
      <c r="T62"/>
      <c r="U62"/>
      <c r="V62"/>
      <c r="W62"/>
      <c r="X62"/>
      <c r="Y62"/>
    </row>
    <row r="63" spans="1:25">
      <c r="A63" s="53"/>
      <c r="B63" s="54"/>
      <c r="C63" s="34"/>
      <c r="D63" s="35"/>
      <c r="E63" s="35"/>
      <c r="F63" s="35"/>
      <c r="G63" s="35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</row>
    <row r="64" spans="1:25">
      <c r="A64" s="72"/>
      <c r="B64" s="17"/>
      <c r="C64" s="8"/>
      <c r="D64" s="8"/>
      <c r="E64" s="8"/>
      <c r="F64" s="8"/>
      <c r="G64" s="8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</row>
    <row r="65" spans="2:25" ht="15.75">
      <c r="B65" s="79" t="s">
        <v>217</v>
      </c>
      <c r="E65" s="227" t="s">
        <v>212</v>
      </c>
      <c r="F65" s="227"/>
      <c r="H65" s="82" t="s">
        <v>216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</row>
    <row r="66" spans="2:25" ht="17.25" customHeight="1">
      <c r="B66" s="209" t="s">
        <v>213</v>
      </c>
      <c r="C66" s="246"/>
      <c r="D66" s="247"/>
      <c r="E66" s="224" t="s">
        <v>214</v>
      </c>
      <c r="F66" s="224"/>
      <c r="G66" s="81"/>
      <c r="H66" s="230" t="s">
        <v>215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</row>
    <row r="67" spans="2:25" ht="25.5" customHeight="1">
      <c r="B67" s="18"/>
      <c r="C67" s="242"/>
      <c r="D67" s="249"/>
      <c r="E67" s="18"/>
      <c r="F67" s="242"/>
      <c r="G67" s="242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</row>
    <row r="68" spans="2:25"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</row>
    <row r="69" spans="2:25"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</row>
    <row r="70" spans="2:25"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</row>
    <row r="71" spans="2:25"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</row>
    <row r="72" spans="2:25"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</row>
  </sheetData>
  <mergeCells count="16">
    <mergeCell ref="H7:K8"/>
    <mergeCell ref="C67:D67"/>
    <mergeCell ref="A7:A9"/>
    <mergeCell ref="B7:B9"/>
    <mergeCell ref="C7:C9"/>
    <mergeCell ref="D7:G7"/>
    <mergeCell ref="D8:D9"/>
    <mergeCell ref="E8:E9"/>
    <mergeCell ref="F8:F9"/>
    <mergeCell ref="G8:G9"/>
    <mergeCell ref="F67:G67"/>
    <mergeCell ref="F1:G1"/>
    <mergeCell ref="B2:F2"/>
    <mergeCell ref="B3:F3"/>
    <mergeCell ref="A6:G6"/>
    <mergeCell ref="C66:D66"/>
  </mergeCells>
  <conditionalFormatting sqref="B1">
    <cfRule type="containsText" dxfId="3" priority="1" operator="containsText" text="Для корек">
      <formula>NOT(ISERROR(SEARCH("Для корек",B1)))</formula>
    </cfRule>
  </conditionalFormatting>
  <pageMargins left="0.28125" right="0.26583333333333331" top="0.25666666666666665" bottom="0.23833333333333334" header="0.31496062992125984" footer="0.31496062992125984"/>
  <pageSetup paperSize="9" scale="62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92D050"/>
    <pageSetUpPr fitToPage="1"/>
  </sheetPr>
  <dimension ref="A1:X52"/>
  <sheetViews>
    <sheetView tabSelected="1" view="pageBreakPreview" zoomScale="90" zoomScaleSheetLayoutView="90" workbookViewId="0">
      <pane xSplit="3" ySplit="10" topLeftCell="D11" activePane="bottomRight" state="frozen"/>
      <selection activeCell="C32" sqref="C32"/>
      <selection pane="topRight" activeCell="C32" sqref="C32"/>
      <selection pane="bottomLeft" activeCell="C32" sqref="C32"/>
      <selection pane="bottomRight" activeCell="B3" sqref="B3:F3"/>
    </sheetView>
  </sheetViews>
  <sheetFormatPr defaultColWidth="9.140625" defaultRowHeight="15"/>
  <cols>
    <col min="1" max="1" width="5.42578125" style="2" customWidth="1"/>
    <col min="2" max="2" width="47.7109375" style="2" customWidth="1"/>
    <col min="3" max="3" width="7.5703125" style="2" customWidth="1"/>
    <col min="4" max="6" width="10.140625" style="2" customWidth="1"/>
    <col min="7" max="7" width="11.42578125" style="2" customWidth="1"/>
    <col min="8" max="8" width="8.85546875" style="2" customWidth="1"/>
    <col min="9" max="11" width="7.140625" style="2" customWidth="1"/>
    <col min="12" max="12" width="9.140625" style="2" customWidth="1"/>
    <col min="13" max="15" width="7.140625" style="2" customWidth="1"/>
    <col min="16" max="16" width="9.85546875" style="2" customWidth="1"/>
    <col min="17" max="19" width="7.140625" style="2" customWidth="1"/>
    <col min="20" max="20" width="9.28515625" style="2" customWidth="1"/>
    <col min="21" max="23" width="7.140625" style="2" customWidth="1"/>
    <col min="24" max="16384" width="9.140625" style="2"/>
  </cols>
  <sheetData>
    <row r="1" spans="1:24" ht="14.45" customHeight="1">
      <c r="A1" s="44"/>
      <c r="B1" s="39"/>
      <c r="C1" s="45"/>
      <c r="E1" s="77"/>
      <c r="F1" s="77"/>
      <c r="G1" s="231" t="s">
        <v>221</v>
      </c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24" ht="15.75" customHeight="1">
      <c r="A2" s="69"/>
      <c r="B2" s="260" t="s">
        <v>189</v>
      </c>
      <c r="C2" s="260"/>
      <c r="D2" s="260"/>
      <c r="E2" s="260"/>
      <c r="F2" s="260"/>
      <c r="G2" s="70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24" ht="15" customHeight="1">
      <c r="A3" s="69"/>
      <c r="B3" s="243" t="s">
        <v>175</v>
      </c>
      <c r="C3" s="243"/>
      <c r="D3" s="243"/>
      <c r="E3" s="243"/>
      <c r="F3" s="243"/>
      <c r="G3" s="7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24" ht="30.6" customHeight="1">
      <c r="A4" s="128" t="s">
        <v>204</v>
      </c>
      <c r="B4" s="75"/>
      <c r="C4" s="75"/>
      <c r="D4" s="75"/>
      <c r="E4" s="75"/>
      <c r="F4" s="75"/>
      <c r="G4" s="75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24">
      <c r="A5" s="75" t="s">
        <v>209</v>
      </c>
      <c r="B5" s="78"/>
      <c r="C5" s="78"/>
      <c r="D5" s="78"/>
      <c r="E5" s="78"/>
      <c r="F5" s="78"/>
      <c r="G5" s="7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24">
      <c r="A6" s="264" t="s">
        <v>139</v>
      </c>
      <c r="B6" s="265"/>
      <c r="C6" s="265"/>
      <c r="D6" s="265"/>
      <c r="E6" s="265"/>
      <c r="F6" s="265"/>
      <c r="G6" s="265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24" ht="24.75" customHeight="1">
      <c r="A7" s="261" t="s">
        <v>3</v>
      </c>
      <c r="B7" s="262" t="s">
        <v>4</v>
      </c>
      <c r="C7" s="263" t="s">
        <v>16</v>
      </c>
      <c r="D7" s="235" t="s">
        <v>67</v>
      </c>
      <c r="E7" s="235"/>
      <c r="F7" s="235"/>
      <c r="G7" s="23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24" ht="45">
      <c r="A8" s="261"/>
      <c r="B8" s="262"/>
      <c r="C8" s="263"/>
      <c r="D8" s="11" t="s">
        <v>176</v>
      </c>
      <c r="E8" s="11" t="s">
        <v>141</v>
      </c>
      <c r="F8" s="11" t="s">
        <v>142</v>
      </c>
      <c r="G8" s="11" t="s">
        <v>137</v>
      </c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24">
      <c r="A9" s="63"/>
      <c r="B9" s="64"/>
      <c r="C9" s="65"/>
      <c r="D9" s="16">
        <v>2019</v>
      </c>
      <c r="E9" s="16">
        <v>2020</v>
      </c>
      <c r="F9" s="16" t="s">
        <v>203</v>
      </c>
      <c r="G9" s="16" t="s">
        <v>210</v>
      </c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24">
      <c r="A10" s="129">
        <v>1</v>
      </c>
      <c r="B10" s="129">
        <v>2</v>
      </c>
      <c r="C10" s="129">
        <v>3</v>
      </c>
      <c r="D10" s="129">
        <v>4</v>
      </c>
      <c r="E10" s="129">
        <v>5</v>
      </c>
      <c r="F10" s="129">
        <v>6</v>
      </c>
      <c r="G10" s="129">
        <v>7</v>
      </c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24" s="3" customFormat="1">
      <c r="A11" s="192">
        <v>1</v>
      </c>
      <c r="B11" s="193" t="s">
        <v>143</v>
      </c>
      <c r="C11" s="148" t="s">
        <v>21</v>
      </c>
      <c r="D11" s="126">
        <v>0</v>
      </c>
      <c r="E11" s="126">
        <v>0</v>
      </c>
      <c r="F11" s="126">
        <v>0</v>
      </c>
      <c r="G11" s="126">
        <v>0.39922243727006967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24">
      <c r="A12" s="194" t="s">
        <v>6</v>
      </c>
      <c r="B12" s="195" t="s">
        <v>88</v>
      </c>
      <c r="C12" s="176" t="s">
        <v>21</v>
      </c>
      <c r="D12" s="107">
        <v>0</v>
      </c>
      <c r="E12" s="107">
        <v>0</v>
      </c>
      <c r="F12" s="101">
        <v>0</v>
      </c>
      <c r="G12" s="107">
        <v>0.3592170935438392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</row>
    <row r="13" spans="1:24">
      <c r="A13" s="194" t="s">
        <v>7</v>
      </c>
      <c r="B13" s="195" t="s">
        <v>31</v>
      </c>
      <c r="C13" s="176" t="s">
        <v>21</v>
      </c>
      <c r="D13" s="107">
        <v>0</v>
      </c>
      <c r="E13" s="107">
        <v>0</v>
      </c>
      <c r="F13" s="101">
        <v>0</v>
      </c>
      <c r="G13" s="107">
        <v>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24">
      <c r="A14" s="194" t="s">
        <v>32</v>
      </c>
      <c r="B14" s="195" t="s">
        <v>145</v>
      </c>
      <c r="C14" s="176" t="s">
        <v>21</v>
      </c>
      <c r="D14" s="107">
        <v>0</v>
      </c>
      <c r="E14" s="107">
        <v>0</v>
      </c>
      <c r="F14" s="107">
        <v>0</v>
      </c>
      <c r="G14" s="107">
        <v>0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24">
      <c r="A15" s="194" t="s">
        <v>33</v>
      </c>
      <c r="B15" s="195" t="s">
        <v>34</v>
      </c>
      <c r="C15" s="176" t="s">
        <v>21</v>
      </c>
      <c r="D15" s="107">
        <v>0</v>
      </c>
      <c r="E15" s="107">
        <v>0</v>
      </c>
      <c r="F15" s="101">
        <v>0</v>
      </c>
      <c r="G15" s="107">
        <v>0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24">
      <c r="A16" s="194" t="s">
        <v>35</v>
      </c>
      <c r="B16" s="195" t="s">
        <v>89</v>
      </c>
      <c r="C16" s="176" t="s">
        <v>21</v>
      </c>
      <c r="D16" s="107">
        <v>0</v>
      </c>
      <c r="E16" s="107">
        <v>0</v>
      </c>
      <c r="F16" s="101">
        <v>0</v>
      </c>
      <c r="G16" s="107">
        <v>0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94" t="s">
        <v>37</v>
      </c>
      <c r="B17" s="195" t="s">
        <v>38</v>
      </c>
      <c r="C17" s="176" t="s">
        <v>21</v>
      </c>
      <c r="D17" s="107">
        <v>0</v>
      </c>
      <c r="E17" s="107">
        <v>0</v>
      </c>
      <c r="F17" s="101">
        <v>0</v>
      </c>
      <c r="G17" s="107"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94" t="s">
        <v>39</v>
      </c>
      <c r="B18" s="195" t="s">
        <v>177</v>
      </c>
      <c r="C18" s="176" t="s">
        <v>21</v>
      </c>
      <c r="D18" s="107">
        <v>0</v>
      </c>
      <c r="E18" s="107">
        <v>0</v>
      </c>
      <c r="F18" s="107">
        <v>0</v>
      </c>
      <c r="G18" s="107">
        <v>4.000534372623038E-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94" t="s">
        <v>40</v>
      </c>
      <c r="B19" s="195" t="s">
        <v>41</v>
      </c>
      <c r="C19" s="176" t="s">
        <v>21</v>
      </c>
      <c r="D19" s="107">
        <v>0</v>
      </c>
      <c r="E19" s="107">
        <v>0</v>
      </c>
      <c r="F19" s="101">
        <v>0</v>
      </c>
      <c r="G19" s="107">
        <v>2.5925330910795127E-2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94" t="s">
        <v>42</v>
      </c>
      <c r="B20" s="195" t="s">
        <v>43</v>
      </c>
      <c r="C20" s="176" t="s">
        <v>21</v>
      </c>
      <c r="D20" s="107">
        <v>0</v>
      </c>
      <c r="E20" s="107">
        <v>0</v>
      </c>
      <c r="F20" s="101">
        <v>0</v>
      </c>
      <c r="G20" s="107">
        <v>5.4061422303103334E-3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94" t="s">
        <v>44</v>
      </c>
      <c r="B21" s="195" t="s">
        <v>45</v>
      </c>
      <c r="C21" s="176" t="s">
        <v>21</v>
      </c>
      <c r="D21" s="107">
        <v>0</v>
      </c>
      <c r="E21" s="107">
        <v>0</v>
      </c>
      <c r="F21" s="101">
        <v>0</v>
      </c>
      <c r="G21" s="107">
        <v>8.6738705851249175E-3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 s="3" customFormat="1">
      <c r="A22" s="192">
        <v>2</v>
      </c>
      <c r="B22" s="193" t="s">
        <v>147</v>
      </c>
      <c r="C22" s="148" t="s">
        <v>21</v>
      </c>
      <c r="D22" s="126">
        <v>0</v>
      </c>
      <c r="E22" s="126">
        <v>0</v>
      </c>
      <c r="F22" s="126">
        <v>0</v>
      </c>
      <c r="G22" s="126">
        <v>2.651718750189494E-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94" t="s">
        <v>8</v>
      </c>
      <c r="B23" s="195" t="s">
        <v>41</v>
      </c>
      <c r="C23" s="176" t="s">
        <v>21</v>
      </c>
      <c r="D23" s="107">
        <v>0</v>
      </c>
      <c r="E23" s="107">
        <v>0</v>
      </c>
      <c r="F23" s="101">
        <v>0</v>
      </c>
      <c r="G23" s="107">
        <v>1.8961123495400016E-2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94" t="s">
        <v>9</v>
      </c>
      <c r="B24" s="195" t="s">
        <v>46</v>
      </c>
      <c r="C24" s="176" t="s">
        <v>21</v>
      </c>
      <c r="D24" s="107">
        <v>0</v>
      </c>
      <c r="E24" s="107">
        <v>0</v>
      </c>
      <c r="F24" s="101">
        <v>0</v>
      </c>
      <c r="G24" s="107">
        <v>4.1714471689880041E-3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94" t="s">
        <v>47</v>
      </c>
      <c r="B25" s="195" t="s">
        <v>45</v>
      </c>
      <c r="C25" s="176" t="s">
        <v>21</v>
      </c>
      <c r="D25" s="107">
        <v>0</v>
      </c>
      <c r="E25" s="107">
        <v>0</v>
      </c>
      <c r="F25" s="101">
        <v>0</v>
      </c>
      <c r="G25" s="107">
        <v>3.3846168375069197E-3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 s="3" customFormat="1">
      <c r="A26" s="196" t="s">
        <v>123</v>
      </c>
      <c r="B26" s="197" t="s">
        <v>148</v>
      </c>
      <c r="C26" s="148" t="s">
        <v>21</v>
      </c>
      <c r="D26" s="126">
        <v>0</v>
      </c>
      <c r="E26" s="126">
        <v>0</v>
      </c>
      <c r="F26" s="126">
        <v>0</v>
      </c>
      <c r="G26" s="126">
        <v>0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98" t="s">
        <v>48</v>
      </c>
      <c r="B27" s="199" t="s">
        <v>41</v>
      </c>
      <c r="C27" s="176" t="s">
        <v>21</v>
      </c>
      <c r="D27" s="107">
        <v>0</v>
      </c>
      <c r="E27" s="107">
        <v>0</v>
      </c>
      <c r="F27" s="101">
        <v>0</v>
      </c>
      <c r="G27" s="107">
        <v>0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98" t="s">
        <v>49</v>
      </c>
      <c r="B28" s="199" t="s">
        <v>43</v>
      </c>
      <c r="C28" s="176" t="s">
        <v>21</v>
      </c>
      <c r="D28" s="107">
        <v>0</v>
      </c>
      <c r="E28" s="107">
        <v>0</v>
      </c>
      <c r="F28" s="101">
        <v>0</v>
      </c>
      <c r="G28" s="107">
        <v>0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94" t="s">
        <v>50</v>
      </c>
      <c r="B29" s="200" t="s">
        <v>158</v>
      </c>
      <c r="C29" s="176" t="s">
        <v>21</v>
      </c>
      <c r="D29" s="107">
        <v>0</v>
      </c>
      <c r="E29" s="107">
        <v>0</v>
      </c>
      <c r="F29" s="101">
        <v>0</v>
      </c>
      <c r="G29" s="107">
        <v>0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 s="3" customFormat="1">
      <c r="A30" s="192" t="s">
        <v>124</v>
      </c>
      <c r="B30" s="193" t="s">
        <v>90</v>
      </c>
      <c r="C30" s="148" t="s">
        <v>21</v>
      </c>
      <c r="D30" s="107">
        <v>0</v>
      </c>
      <c r="E30" s="107">
        <v>0</v>
      </c>
      <c r="F30" s="101">
        <v>0</v>
      </c>
      <c r="G30" s="107">
        <v>0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 s="3" customFormat="1">
      <c r="A31" s="192" t="s">
        <v>118</v>
      </c>
      <c r="B31" s="193" t="s">
        <v>2</v>
      </c>
      <c r="C31" s="148" t="s">
        <v>21</v>
      </c>
      <c r="D31" s="107">
        <v>0</v>
      </c>
      <c r="E31" s="107">
        <v>0</v>
      </c>
      <c r="F31" s="101">
        <v>0</v>
      </c>
      <c r="G31" s="107">
        <v>0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 s="3" customFormat="1">
      <c r="A32" s="192" t="s">
        <v>119</v>
      </c>
      <c r="B32" s="193" t="s">
        <v>51</v>
      </c>
      <c r="C32" s="148" t="s">
        <v>21</v>
      </c>
      <c r="D32" s="126">
        <v>0</v>
      </c>
      <c r="E32" s="126">
        <v>0</v>
      </c>
      <c r="F32" s="126">
        <v>0</v>
      </c>
      <c r="G32" s="126">
        <v>0.42573962477196459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 s="3" customFormat="1">
      <c r="A33" s="192" t="s">
        <v>120</v>
      </c>
      <c r="B33" s="193" t="s">
        <v>149</v>
      </c>
      <c r="C33" s="148" t="s">
        <v>21</v>
      </c>
      <c r="D33" s="126">
        <v>0</v>
      </c>
      <c r="E33" s="126">
        <v>0</v>
      </c>
      <c r="F33" s="126">
        <v>0</v>
      </c>
      <c r="G33" s="126">
        <v>0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 s="3" customFormat="1">
      <c r="A34" s="192" t="s">
        <v>121</v>
      </c>
      <c r="B34" s="193" t="s">
        <v>178</v>
      </c>
      <c r="C34" s="148" t="s">
        <v>21</v>
      </c>
      <c r="D34" s="126">
        <v>0</v>
      </c>
      <c r="E34" s="126">
        <v>0</v>
      </c>
      <c r="F34" s="126">
        <v>0</v>
      </c>
      <c r="G34" s="126">
        <v>0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94" t="s">
        <v>104</v>
      </c>
      <c r="B35" s="195" t="s">
        <v>53</v>
      </c>
      <c r="C35" s="176" t="s">
        <v>73</v>
      </c>
      <c r="D35" s="107" t="s">
        <v>188</v>
      </c>
      <c r="E35" s="107" t="s">
        <v>188</v>
      </c>
      <c r="F35" s="107" t="s">
        <v>188</v>
      </c>
      <c r="G35" s="164">
        <v>0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94" t="s">
        <v>106</v>
      </c>
      <c r="B36" s="195" t="s">
        <v>74</v>
      </c>
      <c r="C36" s="176" t="s">
        <v>21</v>
      </c>
      <c r="D36" s="107" t="s">
        <v>188</v>
      </c>
      <c r="E36" s="107" t="s">
        <v>188</v>
      </c>
      <c r="F36" s="107" t="s">
        <v>188</v>
      </c>
      <c r="G36" s="101">
        <v>0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94" t="s">
        <v>108</v>
      </c>
      <c r="B37" s="195" t="s">
        <v>75</v>
      </c>
      <c r="C37" s="176" t="s">
        <v>21</v>
      </c>
      <c r="D37" s="107" t="s">
        <v>188</v>
      </c>
      <c r="E37" s="107" t="s">
        <v>188</v>
      </c>
      <c r="F37" s="107" t="s">
        <v>188</v>
      </c>
      <c r="G37" s="101">
        <v>0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94" t="s">
        <v>110</v>
      </c>
      <c r="B38" s="195" t="s">
        <v>59</v>
      </c>
      <c r="C38" s="176" t="s">
        <v>21</v>
      </c>
      <c r="D38" s="107" t="s">
        <v>188</v>
      </c>
      <c r="E38" s="107" t="s">
        <v>188</v>
      </c>
      <c r="F38" s="107" t="s">
        <v>188</v>
      </c>
      <c r="G38" s="107">
        <v>0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94" t="s">
        <v>151</v>
      </c>
      <c r="B39" s="195" t="s">
        <v>76</v>
      </c>
      <c r="C39" s="176" t="s">
        <v>21</v>
      </c>
      <c r="D39" s="107" t="s">
        <v>188</v>
      </c>
      <c r="E39" s="107" t="s">
        <v>188</v>
      </c>
      <c r="F39" s="107" t="s">
        <v>188</v>
      </c>
      <c r="G39" s="101">
        <v>0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 s="3" customFormat="1" ht="25.5" customHeight="1">
      <c r="A40" s="192" t="s">
        <v>128</v>
      </c>
      <c r="B40" s="193" t="s">
        <v>91</v>
      </c>
      <c r="C40" s="148" t="s">
        <v>21</v>
      </c>
      <c r="D40" s="126">
        <v>0</v>
      </c>
      <c r="E40" s="126">
        <v>0</v>
      </c>
      <c r="F40" s="126">
        <v>0</v>
      </c>
      <c r="G40" s="126">
        <v>0.42573962477196459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 s="3" customFormat="1" ht="24.75" customHeight="1">
      <c r="A41" s="192" t="s">
        <v>129</v>
      </c>
      <c r="B41" s="193" t="s">
        <v>196</v>
      </c>
      <c r="C41" s="148" t="s">
        <v>63</v>
      </c>
      <c r="D41" s="126" t="s">
        <v>188</v>
      </c>
      <c r="E41" s="126" t="s">
        <v>188</v>
      </c>
      <c r="F41" s="126" t="s">
        <v>188</v>
      </c>
      <c r="G41" s="126">
        <v>0.2750136943504154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 s="3" customFormat="1" ht="25.5">
      <c r="A42" s="192" t="s">
        <v>130</v>
      </c>
      <c r="B42" s="193" t="s">
        <v>179</v>
      </c>
      <c r="C42" s="148" t="s">
        <v>5</v>
      </c>
      <c r="D42" s="126">
        <v>0</v>
      </c>
      <c r="E42" s="126">
        <v>0</v>
      </c>
      <c r="F42" s="126">
        <v>0</v>
      </c>
      <c r="G42" s="126">
        <v>1548.067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94" t="s">
        <v>80</v>
      </c>
      <c r="B43" s="195" t="s">
        <v>0</v>
      </c>
      <c r="C43" s="176" t="s">
        <v>5</v>
      </c>
      <c r="D43" s="107">
        <v>0</v>
      </c>
      <c r="E43" s="107">
        <v>0</v>
      </c>
      <c r="F43" s="107">
        <v>0</v>
      </c>
      <c r="G43" s="107">
        <v>76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94" t="s">
        <v>81</v>
      </c>
      <c r="B44" s="195" t="s">
        <v>117</v>
      </c>
      <c r="C44" s="176" t="s">
        <v>5</v>
      </c>
      <c r="D44" s="107">
        <v>0</v>
      </c>
      <c r="E44" s="107">
        <v>0</v>
      </c>
      <c r="F44" s="107">
        <v>0</v>
      </c>
      <c r="G44" s="107">
        <v>0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94" t="s">
        <v>180</v>
      </c>
      <c r="B45" s="195" t="s">
        <v>190</v>
      </c>
      <c r="C45" s="176" t="s">
        <v>5</v>
      </c>
      <c r="D45" s="107">
        <v>0</v>
      </c>
      <c r="E45" s="107">
        <v>0</v>
      </c>
      <c r="F45" s="107">
        <v>0</v>
      </c>
      <c r="G45" s="107">
        <v>785.06700000000001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94" t="s">
        <v>181</v>
      </c>
      <c r="B46" s="195" t="s">
        <v>93</v>
      </c>
      <c r="C46" s="176" t="s">
        <v>5</v>
      </c>
      <c r="D46" s="107">
        <v>0</v>
      </c>
      <c r="E46" s="107">
        <v>0</v>
      </c>
      <c r="F46" s="107">
        <v>0</v>
      </c>
      <c r="G46" s="107">
        <v>0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51"/>
      <c r="B47" s="52"/>
      <c r="C47" s="34"/>
      <c r="D47" s="36"/>
      <c r="E47" s="36"/>
      <c r="F47" s="37"/>
      <c r="G47" s="36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72"/>
      <c r="B48" s="17"/>
      <c r="C48" s="8"/>
      <c r="D48" s="8"/>
      <c r="E48" s="8"/>
      <c r="F48" s="8"/>
      <c r="G48" s="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 ht="15.75">
      <c r="A49" s="1"/>
      <c r="B49" s="79" t="s">
        <v>217</v>
      </c>
      <c r="D49" s="227" t="s">
        <v>212</v>
      </c>
      <c r="E49" s="227"/>
      <c r="F49" s="82" t="s">
        <v>216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 ht="17.25" customHeight="1">
      <c r="A50" s="1"/>
      <c r="B50" s="209" t="s">
        <v>213</v>
      </c>
      <c r="C50" s="225"/>
      <c r="D50" s="224" t="s">
        <v>214</v>
      </c>
      <c r="E50" s="224"/>
      <c r="F50" s="230" t="s">
        <v>215</v>
      </c>
      <c r="G50" s="79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 ht="25.5" customHeight="1">
      <c r="A51" s="1"/>
      <c r="B51" s="19"/>
      <c r="C51" s="259"/>
      <c r="D51" s="259"/>
      <c r="E51" s="259"/>
      <c r="F51" s="259"/>
      <c r="G51" s="259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</sheetData>
  <mergeCells count="9">
    <mergeCell ref="C51:E51"/>
    <mergeCell ref="F51:G51"/>
    <mergeCell ref="B3:F3"/>
    <mergeCell ref="B2:F2"/>
    <mergeCell ref="A7:A8"/>
    <mergeCell ref="B7:B8"/>
    <mergeCell ref="C7:C8"/>
    <mergeCell ref="D7:G7"/>
    <mergeCell ref="A6:G6"/>
  </mergeCells>
  <conditionalFormatting sqref="B5:F5">
    <cfRule type="cellIs" dxfId="2" priority="2" operator="equal">
      <formula>0</formula>
    </cfRule>
    <cfRule type="cellIs" priority="3" operator="equal">
      <formula>0</formula>
    </cfRule>
  </conditionalFormatting>
  <conditionalFormatting sqref="B1">
    <cfRule type="containsText" dxfId="1" priority="1" operator="containsText" text="Для корек">
      <formula>NOT(ISERROR(SEARCH("Для корек",B1)))</formula>
    </cfRule>
  </conditionalFormatting>
  <pageMargins left="0.70866141732283472" right="0.27559055118110237" top="0.27559055118110237" bottom="0.23622047244094491" header="0.31496062992125984" footer="0.31496062992125984"/>
  <pageSetup paperSize="9" scale="90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Д 5</vt:lpstr>
      <vt:lpstr>Д 2</vt:lpstr>
      <vt:lpstr>Д 3</vt:lpstr>
      <vt:lpstr>Д 4</vt:lpstr>
      <vt:lpstr>'Д 2'!Область_печати</vt:lpstr>
      <vt:lpstr>'Д 3'!Область_печати</vt:lpstr>
      <vt:lpstr>'Д 5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08-30T07:52:30Z</dcterms:modified>
</cp:coreProperties>
</file>